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29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0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169"/>
    <n v="1248"/>
    <n v="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47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171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19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46"/>
    <n v="707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1"/>
    <n v="21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4834"/>
    <n v="5045"/>
    <n v="5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7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32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45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985"/>
    <n v="1025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0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998"/>
    <n v="1043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6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0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13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223"/>
    <n v="2398"/>
    <n v="2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3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282"/>
    <n v="31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65"/>
    <n v="21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06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08"/>
    <n v="33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68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48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983"/>
    <n v="1060"/>
    <n v="1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293"/>
    <n v="311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58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3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25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28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25"/>
    <n v="552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289"/>
    <n v="332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96"/>
    <n v="10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3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1"/>
    <n v="270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7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38"/>
    <n v="47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2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5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5"/>
    <n v="454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56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n v="3845249"/>
    <n v="3937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8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5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7:M239">
    <sortCondition descending="1" ref="F12:F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11">
      <calculatedColumnFormula>INDEX(_Inf_Data,MATCH($C13,_Inf_Country,0),MATCH($C$4,_Inf_Day,0))*$D$11</calculatedColumnFormula>
    </tableColumn>
    <tableColumn id="3" xr3:uid="{A664A9DA-2356-4F32-9794-019F77BCC1C4}" name="Deaths" dataDxfId="10">
      <calculatedColumnFormula>INDEX(_Death_Data,MATCH($C13,_Death_Country,0),MATCH($C$4,_Death_Day,0))*$E$11</calculatedColumnFormula>
    </tableColumn>
    <tableColumn id="4" xr3:uid="{2CC6C6E2-4D32-4148-A186-26A58F0F0A92}" name="Death/Inf" dataDxfId="9" dataCellStyle="Prozent">
      <calculatedColumnFormula>E13/D13*$F$11</calculatedColumnFormula>
    </tableColumn>
    <tableColumn id="5" xr3:uid="{FD275E6E-B4B0-4923-9D5B-412E4AF7FADD}" name="Population" dataDxfId="8" dataCellStyle="Komma">
      <calculatedColumnFormula>VLOOKUP(C13,Countries!$D$5:$E$250,2,FALSE)</calculatedColumnFormula>
    </tableColumn>
    <tableColumn id="6" xr3:uid="{E89D9F5A-48B6-45D0-B900-FCFF1784B47F}" name="Infections/100000" dataDxfId="7">
      <calculatedColumnFormula>D13*100000/$G13*$H$11</calculatedColumnFormula>
    </tableColumn>
    <tableColumn id="7" xr3:uid="{026FDA3C-FFEC-4D06-B70E-93676D4F715F}" name="Death/100000" dataDxfId="6">
      <calculatedColumnFormula>E13*100000/$G13*$I$11</calculatedColumnFormula>
    </tableColumn>
    <tableColumn id="8" xr3:uid="{40C0EBDB-89C2-45A4-A688-09261C497959}" name="Inf last 7 days" dataDxfId="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1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0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96" zoomScaleNormal="70" workbookViewId="0">
      <selection activeCell="C6" sqref="C6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9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9</v>
      </c>
      <c r="C4" s="45">
        <f>C1+C3</f>
        <v>43959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667</v>
      </c>
      <c r="C5" s="42" t="s">
        <v>672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94)</f>
        <v>#N/A</v>
      </c>
      <c r="EE5">
        <v>1</v>
      </c>
    </row>
    <row r="6" spans="1:140">
      <c r="A6" s="51" t="s">
        <v>277</v>
      </c>
      <c r="B6" s="28">
        <f>HLOOKUP($C$1+$B$3,AA_Infection,2,FALSE)</f>
        <v>25265</v>
      </c>
      <c r="C6" s="28">
        <f>HLOOKUP($C$1+$C$3,AA_Infection_2,2,FALSE)</f>
        <v>30207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3175</v>
      </c>
      <c r="C7" s="29">
        <f>HLOOKUP($C$1+$C$3,AA_Deaths_2,2,FALSE)</f>
        <v>1823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0.12566792004749652</v>
      </c>
      <c r="C8" s="30">
        <f>C7/C6</f>
        <v>6.0350249942066406E-2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sweden</v>
      </c>
      <c r="S8" t="str">
        <f>$B$5</f>
        <v>sweden</v>
      </c>
      <c r="T8" s="63">
        <f>SUM(AP72:AV72)/7</f>
        <v>6.3690278845599996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50,2,FALSE)</f>
        <v>9500000</v>
      </c>
      <c r="C10" s="29">
        <f>VLOOKUP(C5,Countries!$D$5:$E$250,2,FALSE)</f>
        <v>8643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switzerland</v>
      </c>
      <c r="S10" t="str">
        <f>$C$5</f>
        <v>switzerland</v>
      </c>
      <c r="T10" s="63">
        <f>SUM(AP113:AV113)/7</f>
        <v>3.081516492261158E-2</v>
      </c>
    </row>
    <row r="11" spans="1:140">
      <c r="A11" s="51" t="s">
        <v>549</v>
      </c>
      <c r="B11" s="29">
        <f>B6*100000/B$10</f>
        <v>265.94736842105266</v>
      </c>
      <c r="C11" s="29">
        <f>C6*100000/C$10</f>
        <v>349.49670253384244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33.421052631578945</v>
      </c>
      <c r="C12" s="29">
        <f>C7*100000/C$10</f>
        <v>21.092213351845423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sweden</v>
      </c>
      <c r="T12" s="60">
        <f>AV68</f>
        <v>9819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switzerland</v>
      </c>
      <c r="T13" s="60">
        <f>AV109</f>
        <v>3992</v>
      </c>
    </row>
    <row r="14" spans="1:140">
      <c r="A14" s="53" t="s">
        <v>281</v>
      </c>
      <c r="B14" s="29">
        <f>HLOOKUP($C$1+$B$3,AA_Infection,4,FALSE)</f>
        <v>535</v>
      </c>
      <c r="C14" s="29">
        <f>HLOOKUP($C$1+$C$3,AA_Infection_2,4,FALSE)</f>
        <v>71.714285714285708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2.3184287345872745E-2</v>
      </c>
      <c r="C15" s="27">
        <f>HLOOKUP($C$1+$C$3,AA_Infection_2,5,FALSE)</f>
        <v>2.3969114092814436E-3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sweden</v>
      </c>
      <c r="T15" s="60">
        <f>T12/($C$2+7)</f>
        <v>363.66666666666669</v>
      </c>
    </row>
    <row r="16" spans="1:140">
      <c r="A16" s="53" t="s">
        <v>283</v>
      </c>
      <c r="B16" s="32">
        <f>70/(B15*100)</f>
        <v>30.192862500240434</v>
      </c>
      <c r="C16" s="32">
        <f>70/(C15*100)</f>
        <v>292.04249989775343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switzerland</v>
      </c>
      <c r="T16" s="60">
        <f>T13/($C$2+7)</f>
        <v>147.85185185185185</v>
      </c>
    </row>
    <row r="17" spans="1:20">
      <c r="A17" s="53" t="s">
        <v>284</v>
      </c>
      <c r="B17" s="29">
        <f>HLOOKUP($C$1+$B$3,AA_Infection,6,FALSE)</f>
        <v>-29.714285714285715</v>
      </c>
      <c r="C17" s="29">
        <f>HLOOKUP($C$1+$C$3,AA_Infection_2,6,FALSE)</f>
        <v>-75.142857142857139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5.2618264609157639E-2</v>
      </c>
      <c r="C18" s="30">
        <f>HLOOKUP($C$1+$C$3,AA_Infection_2,7,FALSE)</f>
        <v>-0.51167315175097272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sweden</v>
      </c>
      <c r="T18" s="58">
        <f>T15/T12</f>
        <v>3.7037037037037042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switzerland</v>
      </c>
      <c r="T19" s="58">
        <f>T16/T13</f>
        <v>3.7037037037037035E-2</v>
      </c>
    </row>
    <row r="20" spans="1:20">
      <c r="A20" s="53" t="s">
        <v>286</v>
      </c>
      <c r="B20" s="29">
        <f>HLOOKUP($C$1+$B$3,AA_Deaths,4,FALSE)</f>
        <v>74.571428571428569</v>
      </c>
      <c r="C20" s="29">
        <f>HLOOKUP($C$1+$C$3,AA_Deaths_2,4,FALSE)</f>
        <v>9.8571428571428577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2.5991547253059633E-2</v>
      </c>
      <c r="C21" s="26">
        <f>HLOOKUP($C$1+$C$3,AA_Deaths_2,5,FALSE)</f>
        <v>5.5273054605018412E-3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sweden</v>
      </c>
      <c r="T21" s="61">
        <f>SUM(AP56:AV56)/7</f>
        <v>614</v>
      </c>
    </row>
    <row r="22" spans="1:20">
      <c r="A22" s="53" t="s">
        <v>283</v>
      </c>
      <c r="B22" s="32">
        <f>70/(B21*100)</f>
        <v>26.931832614066426</v>
      </c>
      <c r="C22" s="32">
        <f>70/(C21*100)</f>
        <v>126.64398683991762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77">
        <f>1.317/8000</f>
        <v>1.64625E-4</v>
      </c>
      <c r="Q22" s="58"/>
      <c r="S22" t="str">
        <f>$C$5</f>
        <v>switzerland</v>
      </c>
      <c r="T22" s="61">
        <f>SUM(AP97:AV97)/7</f>
        <v>162.71428571428572</v>
      </c>
    </row>
    <row r="23" spans="1:20">
      <c r="A23" s="53" t="s">
        <v>284</v>
      </c>
      <c r="B23" s="29">
        <f>HLOOKUP($C$1+$B$3,AA_Deaths,6,FALSE)</f>
        <v>3</v>
      </c>
      <c r="C23" s="29">
        <f>HLOOKUP($C$1+$C$3,AA_Deaths_2,6,FALSE)</f>
        <v>-13.714285714285714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4.1916167664670656E-2</v>
      </c>
      <c r="C24" s="33">
        <f>HLOOKUP($C$1+$C$3,AA_Deaths_2,7,FALSE)</f>
        <v>-0.58181818181818179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519.56483516481239</v>
      </c>
    </row>
    <row r="48" spans="1:91">
      <c r="CM48" s="11"/>
    </row>
    <row r="49" spans="1:135">
      <c r="B49">
        <f>MATCH($B$5,_Inf_Country,0)</f>
        <v>161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1022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sweden Infections Cumulated</v>
      </c>
      <c r="C55">
        <f t="shared" ref="C55:AH55" si="4">INDEX(_Inf_Data,MATCH($B$5,_Inf_Country,0),MATCH(C$54,_Inf_Day,0))</f>
        <v>1022</v>
      </c>
      <c r="D55">
        <f t="shared" si="4"/>
        <v>1103</v>
      </c>
      <c r="E55">
        <f t="shared" si="4"/>
        <v>1190</v>
      </c>
      <c r="F55">
        <f t="shared" si="4"/>
        <v>1279</v>
      </c>
      <c r="G55">
        <f t="shared" si="4"/>
        <v>1439</v>
      </c>
      <c r="H55">
        <f t="shared" si="4"/>
        <v>1639</v>
      </c>
      <c r="I55">
        <f t="shared" si="4"/>
        <v>1763</v>
      </c>
      <c r="J55">
        <f t="shared" si="4"/>
        <v>1934</v>
      </c>
      <c r="K55">
        <f t="shared" si="4"/>
        <v>2046</v>
      </c>
      <c r="L55">
        <f t="shared" si="4"/>
        <v>2286</v>
      </c>
      <c r="M55">
        <f t="shared" si="4"/>
        <v>2526</v>
      </c>
      <c r="N55">
        <f t="shared" si="4"/>
        <v>2840</v>
      </c>
      <c r="O55">
        <f t="shared" si="4"/>
        <v>3069</v>
      </c>
      <c r="P55">
        <f t="shared" si="4"/>
        <v>3447</v>
      </c>
      <c r="Q55">
        <f t="shared" si="4"/>
        <v>3700</v>
      </c>
      <c r="R55">
        <f t="shared" si="4"/>
        <v>4028</v>
      </c>
      <c r="S55">
        <f t="shared" si="4"/>
        <v>4435</v>
      </c>
      <c r="T55">
        <f t="shared" si="4"/>
        <v>4947</v>
      </c>
      <c r="U55">
        <f t="shared" si="4"/>
        <v>5568</v>
      </c>
      <c r="V55">
        <f t="shared" si="4"/>
        <v>6131</v>
      </c>
      <c r="W55">
        <f t="shared" si="4"/>
        <v>6443</v>
      </c>
      <c r="X55">
        <f t="shared" si="4"/>
        <v>6830</v>
      </c>
      <c r="Y55">
        <f t="shared" si="4"/>
        <v>7206</v>
      </c>
      <c r="Z55">
        <f t="shared" si="4"/>
        <v>7693</v>
      </c>
      <c r="AA55">
        <f t="shared" si="4"/>
        <v>8419</v>
      </c>
      <c r="AB55">
        <f t="shared" si="4"/>
        <v>9141</v>
      </c>
      <c r="AC55">
        <f t="shared" si="4"/>
        <v>9685</v>
      </c>
      <c r="AD55">
        <f t="shared" si="4"/>
        <v>10151</v>
      </c>
      <c r="AE55">
        <f t="shared" si="4"/>
        <v>10483</v>
      </c>
      <c r="AF55">
        <f t="shared" si="4"/>
        <v>10948</v>
      </c>
      <c r="AG55">
        <f t="shared" si="4"/>
        <v>11445</v>
      </c>
      <c r="AH55">
        <f t="shared" si="4"/>
        <v>11927</v>
      </c>
      <c r="AI55">
        <f t="shared" ref="AI55:BN55" si="5">INDEX(_Inf_Data,MATCH($B$5,_Inf_Country,0),MATCH(AI$54,_Inf_Day,0))</f>
        <v>12540</v>
      </c>
      <c r="AJ55">
        <f t="shared" si="5"/>
        <v>13216</v>
      </c>
      <c r="AK55">
        <f t="shared" si="5"/>
        <v>13822</v>
      </c>
      <c r="AL55">
        <f t="shared" si="5"/>
        <v>14385</v>
      </c>
      <c r="AM55">
        <f t="shared" si="5"/>
        <v>14777</v>
      </c>
      <c r="AN55">
        <f t="shared" si="5"/>
        <v>15322</v>
      </c>
      <c r="AO55">
        <f t="shared" si="5"/>
        <v>16004</v>
      </c>
      <c r="AP55">
        <f t="shared" si="5"/>
        <v>16755</v>
      </c>
      <c r="AQ55">
        <f t="shared" si="5"/>
        <v>17567</v>
      </c>
      <c r="AR55">
        <f t="shared" si="5"/>
        <v>18177</v>
      </c>
      <c r="AS55">
        <f t="shared" si="5"/>
        <v>18640</v>
      </c>
      <c r="AT55">
        <f t="shared" si="5"/>
        <v>18926</v>
      </c>
      <c r="AU55">
        <f t="shared" si="5"/>
        <v>19621</v>
      </c>
      <c r="AV55">
        <f t="shared" si="5"/>
        <v>20302</v>
      </c>
      <c r="AW55">
        <f t="shared" si="5"/>
        <v>21092</v>
      </c>
      <c r="AX55">
        <f t="shared" si="5"/>
        <v>21520</v>
      </c>
      <c r="AY55">
        <f t="shared" si="5"/>
        <v>22082</v>
      </c>
      <c r="AZ55">
        <f t="shared" si="5"/>
        <v>22317</v>
      </c>
      <c r="BA55">
        <f t="shared" si="5"/>
        <v>22721</v>
      </c>
      <c r="BB55">
        <f t="shared" si="5"/>
        <v>23216</v>
      </c>
      <c r="BC55">
        <f t="shared" si="5"/>
        <v>23918</v>
      </c>
      <c r="BD55">
        <f t="shared" si="5"/>
        <v>24623</v>
      </c>
      <c r="BE55">
        <f t="shared" si="5"/>
        <v>25265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sweden Infections per Day</v>
      </c>
      <c r="D56">
        <f>IF(D55&gt;C55,D55-C55,0)</f>
        <v>81</v>
      </c>
      <c r="E56">
        <f t="shared" ref="E56:BP56" si="8">IF(E55&gt;D55,E55-D55,0)</f>
        <v>87</v>
      </c>
      <c r="F56">
        <f t="shared" si="8"/>
        <v>89</v>
      </c>
      <c r="G56">
        <f t="shared" si="8"/>
        <v>160</v>
      </c>
      <c r="H56">
        <f t="shared" si="8"/>
        <v>200</v>
      </c>
      <c r="I56">
        <f t="shared" si="8"/>
        <v>124</v>
      </c>
      <c r="J56">
        <f t="shared" si="8"/>
        <v>171</v>
      </c>
      <c r="K56">
        <f t="shared" si="8"/>
        <v>112</v>
      </c>
      <c r="L56">
        <f t="shared" si="8"/>
        <v>240</v>
      </c>
      <c r="M56">
        <f t="shared" si="8"/>
        <v>240</v>
      </c>
      <c r="N56">
        <f t="shared" si="8"/>
        <v>314</v>
      </c>
      <c r="O56">
        <f t="shared" si="8"/>
        <v>229</v>
      </c>
      <c r="P56">
        <f t="shared" si="8"/>
        <v>378</v>
      </c>
      <c r="Q56">
        <f t="shared" si="8"/>
        <v>253</v>
      </c>
      <c r="R56">
        <f t="shared" si="8"/>
        <v>328</v>
      </c>
      <c r="S56">
        <f t="shared" si="8"/>
        <v>407</v>
      </c>
      <c r="T56">
        <f t="shared" si="8"/>
        <v>512</v>
      </c>
      <c r="U56">
        <f t="shared" si="8"/>
        <v>621</v>
      </c>
      <c r="V56">
        <f t="shared" si="8"/>
        <v>563</v>
      </c>
      <c r="W56">
        <f t="shared" si="8"/>
        <v>312</v>
      </c>
      <c r="X56">
        <f t="shared" si="8"/>
        <v>387</v>
      </c>
      <c r="Y56">
        <f t="shared" si="8"/>
        <v>376</v>
      </c>
      <c r="Z56">
        <f t="shared" si="8"/>
        <v>487</v>
      </c>
      <c r="AA56">
        <f t="shared" si="8"/>
        <v>726</v>
      </c>
      <c r="AB56">
        <f t="shared" si="8"/>
        <v>722</v>
      </c>
      <c r="AC56">
        <f t="shared" si="8"/>
        <v>544</v>
      </c>
      <c r="AD56">
        <f t="shared" si="8"/>
        <v>466</v>
      </c>
      <c r="AE56">
        <f t="shared" si="8"/>
        <v>332</v>
      </c>
      <c r="AF56">
        <f t="shared" si="8"/>
        <v>465</v>
      </c>
      <c r="AG56">
        <f t="shared" si="8"/>
        <v>497</v>
      </c>
      <c r="AH56">
        <f t="shared" si="8"/>
        <v>482</v>
      </c>
      <c r="AI56">
        <f t="shared" si="8"/>
        <v>613</v>
      </c>
      <c r="AJ56">
        <f t="shared" si="8"/>
        <v>676</v>
      </c>
      <c r="AK56">
        <f t="shared" si="8"/>
        <v>606</v>
      </c>
      <c r="AL56">
        <f t="shared" si="8"/>
        <v>563</v>
      </c>
      <c r="AM56">
        <f t="shared" si="8"/>
        <v>392</v>
      </c>
      <c r="AN56">
        <f t="shared" si="8"/>
        <v>545</v>
      </c>
      <c r="AO56">
        <f t="shared" si="8"/>
        <v>682</v>
      </c>
      <c r="AP56">
        <f t="shared" si="8"/>
        <v>751</v>
      </c>
      <c r="AQ56">
        <f t="shared" si="8"/>
        <v>812</v>
      </c>
      <c r="AR56">
        <f t="shared" si="8"/>
        <v>610</v>
      </c>
      <c r="AS56">
        <f t="shared" si="8"/>
        <v>463</v>
      </c>
      <c r="AT56">
        <f t="shared" si="8"/>
        <v>286</v>
      </c>
      <c r="AU56">
        <f t="shared" si="8"/>
        <v>695</v>
      </c>
      <c r="AV56">
        <f t="shared" si="8"/>
        <v>681</v>
      </c>
      <c r="AW56">
        <f t="shared" si="8"/>
        <v>790</v>
      </c>
      <c r="AX56">
        <f t="shared" si="8"/>
        <v>428</v>
      </c>
      <c r="AY56">
        <f t="shared" si="8"/>
        <v>562</v>
      </c>
      <c r="AZ56">
        <f t="shared" si="8"/>
        <v>235</v>
      </c>
      <c r="BA56">
        <f t="shared" si="8"/>
        <v>404</v>
      </c>
      <c r="BB56">
        <f t="shared" si="8"/>
        <v>495</v>
      </c>
      <c r="BC56">
        <f t="shared" si="8"/>
        <v>702</v>
      </c>
      <c r="BD56">
        <f t="shared" si="8"/>
        <v>705</v>
      </c>
      <c r="BE56">
        <f t="shared" si="8"/>
        <v>642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105.85714285714286</v>
      </c>
      <c r="J57" s="12">
        <f t="shared" ref="J57:BU57" si="10">IF(J56&lt;&gt;0,SUM(D56:J56)/7,"")</f>
        <v>130.28571428571428</v>
      </c>
      <c r="K57" s="12">
        <f t="shared" si="10"/>
        <v>134.71428571428572</v>
      </c>
      <c r="L57" s="12">
        <f t="shared" si="10"/>
        <v>156.57142857142858</v>
      </c>
      <c r="M57" s="12">
        <f t="shared" si="10"/>
        <v>178.14285714285714</v>
      </c>
      <c r="N57" s="12">
        <f t="shared" si="10"/>
        <v>200.14285714285714</v>
      </c>
      <c r="O57" s="12">
        <f t="shared" si="10"/>
        <v>204.28571428571428</v>
      </c>
      <c r="P57" s="12">
        <f t="shared" si="10"/>
        <v>240.57142857142858</v>
      </c>
      <c r="Q57" s="12">
        <f t="shared" si="10"/>
        <v>252.28571428571428</v>
      </c>
      <c r="R57" s="12">
        <f t="shared" si="10"/>
        <v>283.14285714285717</v>
      </c>
      <c r="S57" s="12">
        <f t="shared" si="10"/>
        <v>307</v>
      </c>
      <c r="T57" s="12">
        <f t="shared" si="10"/>
        <v>345.85714285714283</v>
      </c>
      <c r="U57" s="12">
        <f t="shared" si="10"/>
        <v>389.71428571428572</v>
      </c>
      <c r="V57" s="12">
        <f t="shared" si="10"/>
        <v>437.42857142857144</v>
      </c>
      <c r="W57" s="12">
        <f t="shared" si="10"/>
        <v>428</v>
      </c>
      <c r="X57" s="12">
        <f t="shared" si="10"/>
        <v>447.14285714285717</v>
      </c>
      <c r="Y57" s="12">
        <f t="shared" si="10"/>
        <v>454</v>
      </c>
      <c r="Z57" s="12">
        <f t="shared" si="10"/>
        <v>465.42857142857144</v>
      </c>
      <c r="AA57" s="12">
        <f t="shared" si="10"/>
        <v>496</v>
      </c>
      <c r="AB57" s="12">
        <f t="shared" si="10"/>
        <v>510.42857142857144</v>
      </c>
      <c r="AC57" s="12">
        <f t="shared" si="10"/>
        <v>507.71428571428572</v>
      </c>
      <c r="AD57" s="12">
        <f t="shared" si="10"/>
        <v>529.71428571428567</v>
      </c>
      <c r="AE57" s="12">
        <f t="shared" si="10"/>
        <v>521.85714285714289</v>
      </c>
      <c r="AF57" s="12">
        <f t="shared" si="10"/>
        <v>534.57142857142856</v>
      </c>
      <c r="AG57" s="12">
        <f t="shared" si="10"/>
        <v>536</v>
      </c>
      <c r="AH57" s="12">
        <f t="shared" si="10"/>
        <v>501.14285714285717</v>
      </c>
      <c r="AI57" s="12">
        <f t="shared" si="10"/>
        <v>485.57142857142856</v>
      </c>
      <c r="AJ57" s="12">
        <f t="shared" si="10"/>
        <v>504.42857142857144</v>
      </c>
      <c r="AK57" s="12">
        <f t="shared" si="10"/>
        <v>524.42857142857144</v>
      </c>
      <c r="AL57" s="12">
        <f t="shared" si="10"/>
        <v>557.42857142857144</v>
      </c>
      <c r="AM57" s="12">
        <f t="shared" si="10"/>
        <v>547</v>
      </c>
      <c r="AN57" s="12">
        <f t="shared" si="10"/>
        <v>553.85714285714289</v>
      </c>
      <c r="AO57" s="12">
        <f t="shared" si="10"/>
        <v>582.42857142857144</v>
      </c>
      <c r="AP57" s="12">
        <f t="shared" si="10"/>
        <v>602.14285714285711</v>
      </c>
      <c r="AQ57" s="12">
        <f t="shared" si="10"/>
        <v>621.57142857142856</v>
      </c>
      <c r="AR57" s="12">
        <f t="shared" si="10"/>
        <v>622.14285714285711</v>
      </c>
      <c r="AS57" s="12">
        <f t="shared" si="10"/>
        <v>607.85714285714289</v>
      </c>
      <c r="AT57" s="12">
        <f t="shared" si="10"/>
        <v>592.71428571428567</v>
      </c>
      <c r="AU57" s="12">
        <f t="shared" si="10"/>
        <v>614.14285714285711</v>
      </c>
      <c r="AV57" s="12">
        <f t="shared" si="10"/>
        <v>614</v>
      </c>
      <c r="AW57" s="12">
        <f t="shared" si="10"/>
        <v>619.57142857142856</v>
      </c>
      <c r="AX57" s="12">
        <f t="shared" si="10"/>
        <v>564.71428571428567</v>
      </c>
      <c r="AY57" s="12">
        <f t="shared" si="10"/>
        <v>557.85714285714289</v>
      </c>
      <c r="AZ57" s="12">
        <f t="shared" si="10"/>
        <v>525.28571428571433</v>
      </c>
      <c r="BA57" s="12">
        <f t="shared" si="10"/>
        <v>542.14285714285711</v>
      </c>
      <c r="BB57" s="12">
        <f t="shared" si="10"/>
        <v>513.57142857142856</v>
      </c>
      <c r="BC57" s="12">
        <f t="shared" si="10"/>
        <v>516.57142857142856</v>
      </c>
      <c r="BD57" s="12">
        <f t="shared" si="10"/>
        <v>504.42857142857144</v>
      </c>
      <c r="BE57" s="12">
        <f t="shared" si="10"/>
        <v>535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sweden Infection Growth against cum last 7 days</v>
      </c>
      <c r="J58" s="13">
        <f>IF(AND(C55&lt;&gt;0,J55&lt;&gt;0),(J55/C55)^(1/7)-1,#N/A)</f>
        <v>9.5398709256075742E-2</v>
      </c>
      <c r="K58" s="13">
        <f t="shared" ref="K58:BV58" si="12">IF(AND(D55&lt;&gt;0,K55&lt;&gt;0),(K55/D55)^(1/7)-1,#N/A)</f>
        <v>9.227721379648135E-2</v>
      </c>
      <c r="L58" s="13">
        <f t="shared" si="12"/>
        <v>9.7751857556309885E-2</v>
      </c>
      <c r="M58" s="13">
        <f t="shared" si="12"/>
        <v>0.1021057224839661</v>
      </c>
      <c r="N58" s="13">
        <f t="shared" si="12"/>
        <v>0.10199506449196849</v>
      </c>
      <c r="O58" s="13">
        <f t="shared" si="12"/>
        <v>9.3746932043067943E-2</v>
      </c>
      <c r="P58" s="13">
        <f t="shared" si="12"/>
        <v>0.10052122888565052</v>
      </c>
      <c r="Q58" s="13">
        <f t="shared" si="12"/>
        <v>9.7107848795874752E-2</v>
      </c>
      <c r="R58" s="13">
        <f t="shared" si="12"/>
        <v>0.10160592163535553</v>
      </c>
      <c r="S58" s="13">
        <f t="shared" si="12"/>
        <v>9.9301374937796005E-2</v>
      </c>
      <c r="T58" s="13">
        <f t="shared" si="12"/>
        <v>0.10078175689764013</v>
      </c>
      <c r="U58" s="13">
        <f t="shared" si="12"/>
        <v>0.10095279432763538</v>
      </c>
      <c r="V58" s="13">
        <f t="shared" si="12"/>
        <v>0.1039095479637846</v>
      </c>
      <c r="W58" s="13">
        <f t="shared" si="12"/>
        <v>9.3469547179970691E-2</v>
      </c>
      <c r="X58" s="13">
        <f t="shared" si="12"/>
        <v>9.151895716159042E-2</v>
      </c>
      <c r="Y58" s="13">
        <f t="shared" si="12"/>
        <v>8.664178080958429E-2</v>
      </c>
      <c r="Z58" s="13">
        <f t="shared" si="12"/>
        <v>8.1861659029855982E-2</v>
      </c>
      <c r="AA58" s="13">
        <f t="shared" si="12"/>
        <v>7.8917832681882683E-2</v>
      </c>
      <c r="AB58" s="13">
        <f t="shared" si="12"/>
        <v>7.3387057989246829E-2</v>
      </c>
      <c r="AC58" s="13">
        <f t="shared" si="12"/>
        <v>6.7497585200902543E-2</v>
      </c>
      <c r="AD58" s="13">
        <f t="shared" si="12"/>
        <v>6.7094684660560899E-2</v>
      </c>
      <c r="AE58" s="13">
        <f t="shared" si="12"/>
        <v>6.3116105434064762E-2</v>
      </c>
      <c r="AF58" s="13">
        <f t="shared" si="12"/>
        <v>6.1570025480113699E-2</v>
      </c>
      <c r="AG58" s="13">
        <f t="shared" si="12"/>
        <v>5.8389989427598765E-2</v>
      </c>
      <c r="AH58" s="13">
        <f t="shared" si="12"/>
        <v>5.1017872853988733E-2</v>
      </c>
      <c r="AI58" s="13">
        <f t="shared" si="12"/>
        <v>4.6200281405789578E-2</v>
      </c>
      <c r="AJ58" s="13">
        <f t="shared" si="12"/>
        <v>4.5407886653225926E-2</v>
      </c>
      <c r="AK58" s="13">
        <f t="shared" si="12"/>
        <v>4.5085261288350775E-2</v>
      </c>
      <c r="AL58" s="13">
        <f t="shared" si="12"/>
        <v>4.624173462510095E-2</v>
      </c>
      <c r="AM58" s="13">
        <f t="shared" si="12"/>
        <v>4.3776115915335589E-2</v>
      </c>
      <c r="AN58" s="13">
        <f t="shared" si="12"/>
        <v>4.2557343225348765E-2</v>
      </c>
      <c r="AO58" s="13">
        <f t="shared" si="12"/>
        <v>4.2899537307572233E-2</v>
      </c>
      <c r="AP58" s="13">
        <f t="shared" si="12"/>
        <v>4.2264937266735858E-2</v>
      </c>
      <c r="AQ58" s="13">
        <f t="shared" si="12"/>
        <v>4.149405650682203E-2</v>
      </c>
      <c r="AR58" s="13">
        <f t="shared" si="12"/>
        <v>3.9903513408124924E-2</v>
      </c>
      <c r="AS58" s="13">
        <f t="shared" si="12"/>
        <v>3.7711375159306115E-2</v>
      </c>
      <c r="AT58" s="13">
        <f t="shared" si="12"/>
        <v>3.5984417686105497E-2</v>
      </c>
      <c r="AU58" s="13">
        <f t="shared" si="12"/>
        <v>3.5961625832500399E-2</v>
      </c>
      <c r="AV58" s="13">
        <f t="shared" si="12"/>
        <v>3.45669764285359E-2</v>
      </c>
      <c r="AW58" s="13">
        <f t="shared" si="12"/>
        <v>3.3431997863645257E-2</v>
      </c>
      <c r="AX58" s="13">
        <f t="shared" si="12"/>
        <v>2.9418799310737542E-2</v>
      </c>
      <c r="AY58" s="13">
        <f t="shared" si="12"/>
        <v>2.8190868730176399E-2</v>
      </c>
      <c r="AZ58" s="13">
        <f t="shared" si="12"/>
        <v>2.6053453556346806E-2</v>
      </c>
      <c r="BA58" s="13">
        <f t="shared" si="12"/>
        <v>2.6451354810998362E-2</v>
      </c>
      <c r="BB58" s="13">
        <f t="shared" si="12"/>
        <v>2.432562357735657E-2</v>
      </c>
      <c r="BC58" s="13">
        <f t="shared" si="12"/>
        <v>2.3692293846360624E-2</v>
      </c>
      <c r="BD58" s="13">
        <f t="shared" si="12"/>
        <v>2.2358741344410404E-2</v>
      </c>
      <c r="BE58" s="13">
        <f t="shared" si="12"/>
        <v>2.3184287345872745E-2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122</v>
      </c>
      <c r="R59" s="3">
        <f t="shared" ref="R59:CC59" si="14">IF(R55&lt;&gt;0,(SUM(L56:R56)-SUM(E56:K56))/7,"")</f>
        <v>148.42857142857142</v>
      </c>
      <c r="S59" s="3">
        <f t="shared" si="14"/>
        <v>150.42857142857142</v>
      </c>
      <c r="T59" s="3">
        <f t="shared" si="14"/>
        <v>167.71428571428572</v>
      </c>
      <c r="U59" s="3">
        <f t="shared" si="14"/>
        <v>189.57142857142858</v>
      </c>
      <c r="V59" s="3">
        <f t="shared" si="14"/>
        <v>233.14285714285714</v>
      </c>
      <c r="W59" s="3">
        <f t="shared" si="14"/>
        <v>187.42857142857142</v>
      </c>
      <c r="X59" s="3">
        <f t="shared" si="14"/>
        <v>194.85714285714286</v>
      </c>
      <c r="Y59" s="3">
        <f t="shared" si="14"/>
        <v>170.85714285714286</v>
      </c>
      <c r="Z59" s="3">
        <f t="shared" si="14"/>
        <v>158.42857142857142</v>
      </c>
      <c r="AA59" s="3">
        <f t="shared" si="14"/>
        <v>150.14285714285714</v>
      </c>
      <c r="AB59" s="3">
        <f t="shared" si="14"/>
        <v>120.71428571428571</v>
      </c>
      <c r="AC59" s="3">
        <f t="shared" si="14"/>
        <v>70.285714285714292</v>
      </c>
      <c r="AD59" s="3">
        <f t="shared" si="14"/>
        <v>101.71428571428571</v>
      </c>
      <c r="AE59" s="3">
        <f t="shared" si="14"/>
        <v>74.714285714285708</v>
      </c>
      <c r="AF59" s="3">
        <f t="shared" si="14"/>
        <v>80.571428571428569</v>
      </c>
      <c r="AG59" s="3">
        <f t="shared" si="14"/>
        <v>70.571428571428569</v>
      </c>
      <c r="AH59" s="3">
        <f t="shared" si="14"/>
        <v>5.1428571428571432</v>
      </c>
      <c r="AI59" s="3">
        <f t="shared" si="14"/>
        <v>-24.857142857142858</v>
      </c>
      <c r="AJ59" s="3">
        <f t="shared" si="14"/>
        <v>-3.2857142857142856</v>
      </c>
      <c r="AK59" s="3">
        <f t="shared" si="14"/>
        <v>-5.2857142857142856</v>
      </c>
      <c r="AL59" s="3">
        <f t="shared" si="14"/>
        <v>35.571428571428569</v>
      </c>
      <c r="AM59" s="3">
        <f t="shared" si="14"/>
        <v>12.428571428571429</v>
      </c>
      <c r="AN59" s="3">
        <f t="shared" si="14"/>
        <v>17.857142857142858</v>
      </c>
      <c r="AO59" s="3">
        <f t="shared" si="14"/>
        <v>81.285714285714292</v>
      </c>
      <c r="AP59" s="3">
        <f t="shared" si="14"/>
        <v>116.57142857142857</v>
      </c>
      <c r="AQ59" s="3">
        <f t="shared" si="14"/>
        <v>117.14285714285714</v>
      </c>
      <c r="AR59" s="3">
        <f t="shared" si="14"/>
        <v>97.714285714285708</v>
      </c>
      <c r="AS59" s="3">
        <f t="shared" si="14"/>
        <v>50.428571428571431</v>
      </c>
      <c r="AT59" s="3">
        <f t="shared" si="14"/>
        <v>45.714285714285715</v>
      </c>
      <c r="AU59" s="3">
        <f t="shared" si="14"/>
        <v>60.285714285714285</v>
      </c>
      <c r="AV59" s="3">
        <f t="shared" si="14"/>
        <v>31.571428571428573</v>
      </c>
      <c r="AW59" s="3">
        <f t="shared" si="14"/>
        <v>17.428571428571427</v>
      </c>
      <c r="AX59" s="3">
        <f t="shared" si="14"/>
        <v>-56.857142857142854</v>
      </c>
      <c r="AY59" s="3">
        <f t="shared" si="14"/>
        <v>-64.285714285714292</v>
      </c>
      <c r="AZ59" s="3">
        <f t="shared" si="14"/>
        <v>-82.571428571428569</v>
      </c>
      <c r="BA59" s="3">
        <f t="shared" si="14"/>
        <v>-50.571428571428569</v>
      </c>
      <c r="BB59" s="3">
        <f t="shared" si="14"/>
        <v>-100.57142857142857</v>
      </c>
      <c r="BC59" s="3">
        <f t="shared" si="14"/>
        <v>-97.428571428571431</v>
      </c>
      <c r="BD59" s="3">
        <f t="shared" si="14"/>
        <v>-115.14285714285714</v>
      </c>
      <c r="BE59" s="3">
        <f t="shared" si="14"/>
        <v>-29.714285714285715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0.93640350877192979</v>
      </c>
      <c r="R60" s="13">
        <f t="shared" ref="R60:CC60" si="16">IF(R56&lt;&gt;0,SUM(L56:R56)/SUM(E56:K56)-1,"")</f>
        <v>1.1018027571580062</v>
      </c>
      <c r="S60" s="13">
        <f t="shared" si="16"/>
        <v>0.96076642335766427</v>
      </c>
      <c r="T60" s="13">
        <f t="shared" si="16"/>
        <v>0.94145950280673607</v>
      </c>
      <c r="U60" s="13">
        <f t="shared" si="16"/>
        <v>0.94718058529621696</v>
      </c>
      <c r="V60" s="13">
        <f t="shared" si="16"/>
        <v>1.1412587412587412</v>
      </c>
      <c r="W60" s="13">
        <f t="shared" si="16"/>
        <v>0.7790973871733966</v>
      </c>
      <c r="X60" s="13">
        <f t="shared" si="16"/>
        <v>0.77236693091732733</v>
      </c>
      <c r="Y60" s="13">
        <f t="shared" si="16"/>
        <v>0.60343087790110994</v>
      </c>
      <c r="Z60" s="13">
        <f t="shared" si="16"/>
        <v>0.51605397859469515</v>
      </c>
      <c r="AA60" s="13">
        <f t="shared" si="16"/>
        <v>0.43411813300289137</v>
      </c>
      <c r="AB60" s="13">
        <f t="shared" si="16"/>
        <v>0.30975073313782997</v>
      </c>
      <c r="AC60" s="13">
        <f t="shared" si="16"/>
        <v>0.16067929457870678</v>
      </c>
      <c r="AD60" s="13">
        <f t="shared" si="16"/>
        <v>0.23765020026702266</v>
      </c>
      <c r="AE60" s="13">
        <f t="shared" si="16"/>
        <v>0.16709265175718846</v>
      </c>
      <c r="AF60" s="13">
        <f t="shared" si="16"/>
        <v>0.17747010698552557</v>
      </c>
      <c r="AG60" s="13">
        <f t="shared" si="16"/>
        <v>0.15162676488643334</v>
      </c>
      <c r="AH60" s="13">
        <f t="shared" si="16"/>
        <v>1.0368663594469973E-2</v>
      </c>
      <c r="AI60" s="13">
        <f t="shared" si="16"/>
        <v>-4.8698572628043668E-2</v>
      </c>
      <c r="AJ60" s="13">
        <f t="shared" si="16"/>
        <v>-6.4715813168261249E-3</v>
      </c>
      <c r="AK60" s="13">
        <f t="shared" si="16"/>
        <v>-9.9784250269686625E-3</v>
      </c>
      <c r="AL60" s="13">
        <f t="shared" si="16"/>
        <v>6.8163153572406321E-2</v>
      </c>
      <c r="AM60" s="13">
        <f t="shared" si="16"/>
        <v>2.3249599144842259E-2</v>
      </c>
      <c r="AN60" s="13">
        <f t="shared" si="16"/>
        <v>3.3315565031982963E-2</v>
      </c>
      <c r="AO60" s="13">
        <f t="shared" si="16"/>
        <v>0.16220068415051303</v>
      </c>
      <c r="AP60" s="13">
        <f t="shared" si="16"/>
        <v>0.24007060900264787</v>
      </c>
      <c r="AQ60" s="13">
        <f t="shared" si="16"/>
        <v>0.23222883035967157</v>
      </c>
      <c r="AR60" s="13">
        <f t="shared" si="16"/>
        <v>0.18632525197493877</v>
      </c>
      <c r="AS60" s="13">
        <f t="shared" si="16"/>
        <v>9.0466427473090638E-2</v>
      </c>
      <c r="AT60" s="13">
        <f t="shared" si="16"/>
        <v>8.3572734395403581E-2</v>
      </c>
      <c r="AU60" s="13">
        <f t="shared" si="16"/>
        <v>0.10884704668558154</v>
      </c>
      <c r="AV60" s="13">
        <f t="shared" si="16"/>
        <v>5.4206524405199907E-2</v>
      </c>
      <c r="AW60" s="13">
        <f t="shared" si="16"/>
        <v>2.8944246737841128E-2</v>
      </c>
      <c r="AX60" s="13">
        <f t="shared" si="16"/>
        <v>-9.1473224546081311E-2</v>
      </c>
      <c r="AY60" s="13">
        <f t="shared" si="16"/>
        <v>-0.10332950631458093</v>
      </c>
      <c r="AZ60" s="13">
        <f t="shared" si="16"/>
        <v>-0.13584018801410103</v>
      </c>
      <c r="BA60" s="13">
        <f t="shared" si="16"/>
        <v>-8.5321764280549495E-2</v>
      </c>
      <c r="BB60" s="13">
        <f t="shared" si="16"/>
        <v>-0.16375901372412194</v>
      </c>
      <c r="BC60" s="13">
        <f t="shared" si="16"/>
        <v>-0.15867845509539324</v>
      </c>
      <c r="BD60" s="13">
        <f t="shared" si="16"/>
        <v>-0.18584274844362458</v>
      </c>
      <c r="BE60" s="13">
        <f t="shared" si="16"/>
        <v>-5.2618264609157639E-2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 t="e">
        <f t="shared" ca="1" si="19"/>
        <v>#N/A</v>
      </c>
      <c r="AL61" s="13" t="e">
        <f t="shared" ca="1" si="19"/>
        <v>#N/A</v>
      </c>
      <c r="AM61" s="13" t="e">
        <f t="shared" ca="1" si="19"/>
        <v>#N/A</v>
      </c>
      <c r="AN61" s="13" t="e">
        <f t="shared" ca="1" si="19"/>
        <v>#N/A</v>
      </c>
      <c r="AO61" s="13" t="e">
        <f t="shared" ca="1" si="19"/>
        <v>#N/A</v>
      </c>
      <c r="AP61" s="13" t="e">
        <f t="shared" ca="1" si="19"/>
        <v>#N/A</v>
      </c>
      <c r="AQ61" s="13" t="e">
        <f t="shared" ca="1" si="19"/>
        <v>#N/A</v>
      </c>
      <c r="AR61" s="13">
        <f t="shared" ca="1" si="19"/>
        <v>1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>
        <f t="shared" ca="1" si="19"/>
        <v>1</v>
      </c>
      <c r="AZ61" s="13">
        <f t="shared" ca="1" si="19"/>
        <v>1</v>
      </c>
      <c r="BA61" s="13">
        <f t="shared" ref="BA61:BF61" ca="1" si="20">IF(AND(BA54&lt;TODAY(),BA54&gt;TODAY()-15),1,NA())</f>
        <v>1</v>
      </c>
      <c r="BB61" s="13">
        <f t="shared" ca="1" si="20"/>
        <v>1</v>
      </c>
      <c r="BC61" s="13">
        <f t="shared" ca="1" si="20"/>
        <v>1</v>
      </c>
      <c r="BD61" s="13">
        <f t="shared" ca="1" si="20"/>
        <v>1</v>
      </c>
      <c r="BE61" s="13">
        <f t="shared" ca="1" si="20"/>
        <v>1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sweden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 t="e">
        <f t="shared" ca="1" si="24"/>
        <v>#N/A</v>
      </c>
      <c r="AL62" s="64" t="e">
        <f t="shared" ca="1" si="24"/>
        <v>#N/A</v>
      </c>
      <c r="AM62" s="64" t="e">
        <f t="shared" ca="1" si="24"/>
        <v>#N/A</v>
      </c>
      <c r="AN62" s="64" t="e">
        <f t="shared" ca="1" si="24"/>
        <v>#N/A</v>
      </c>
      <c r="AO62" s="64" t="e">
        <f t="shared" ca="1" si="24"/>
        <v>#N/A</v>
      </c>
      <c r="AP62" s="64" t="e">
        <f t="shared" ca="1" si="24"/>
        <v>#N/A</v>
      </c>
      <c r="AQ62" s="64" t="e">
        <f t="shared" ca="1" si="24"/>
        <v>#N/A</v>
      </c>
      <c r="AR62" s="64">
        <f t="shared" ca="1" si="24"/>
        <v>514.05714285711292</v>
      </c>
      <c r="AS62" s="64">
        <f t="shared" ca="1" si="24"/>
        <v>519.56483516481239</v>
      </c>
      <c r="AT62" s="64">
        <f t="shared" ca="1" si="24"/>
        <v>525.07252747251187</v>
      </c>
      <c r="AU62" s="64">
        <f t="shared" ca="1" si="24"/>
        <v>530.58021978018223</v>
      </c>
      <c r="AV62" s="64">
        <f t="shared" ca="1" si="24"/>
        <v>536.0879120878817</v>
      </c>
      <c r="AW62" s="64">
        <f t="shared" ca="1" si="24"/>
        <v>541.59560439558118</v>
      </c>
      <c r="AX62" s="64">
        <f t="shared" ca="1" si="24"/>
        <v>547.10329670328065</v>
      </c>
      <c r="AY62" s="64">
        <f t="shared" ca="1" si="24"/>
        <v>552.61098901095102</v>
      </c>
      <c r="AZ62" s="64">
        <f t="shared" ca="1" si="24"/>
        <v>558.11868131865049</v>
      </c>
      <c r="BA62" s="64">
        <f t="shared" ca="1" si="24"/>
        <v>563.62637362634996</v>
      </c>
      <c r="BB62" s="64">
        <f t="shared" ca="1" si="24"/>
        <v>569.13406593404943</v>
      </c>
      <c r="BC62" s="64">
        <f t="shared" ca="1" si="24"/>
        <v>574.6417582417198</v>
      </c>
      <c r="BD62" s="64">
        <f t="shared" ca="1" si="24"/>
        <v>580.14945054941927</v>
      </c>
      <c r="BE62" s="64">
        <f t="shared" ca="1" si="24"/>
        <v>585.65714285711874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46</v>
      </c>
      <c r="D63" s="11">
        <f>C63+1</f>
        <v>43947</v>
      </c>
      <c r="E63" s="11">
        <f t="shared" ref="E63:P63" si="27">D63+1</f>
        <v>43948</v>
      </c>
      <c r="F63" s="11">
        <f t="shared" si="27"/>
        <v>43949</v>
      </c>
      <c r="G63" s="11">
        <f t="shared" si="27"/>
        <v>43950</v>
      </c>
      <c r="H63" s="11">
        <f t="shared" si="27"/>
        <v>43951</v>
      </c>
      <c r="I63" s="11">
        <f t="shared" si="27"/>
        <v>43952</v>
      </c>
      <c r="J63" s="11">
        <f t="shared" si="27"/>
        <v>43953</v>
      </c>
      <c r="K63" s="11">
        <f t="shared" si="27"/>
        <v>43954</v>
      </c>
      <c r="L63" s="11">
        <f t="shared" si="27"/>
        <v>43955</v>
      </c>
      <c r="M63" s="11">
        <f t="shared" si="27"/>
        <v>43956</v>
      </c>
      <c r="N63" s="11">
        <f t="shared" si="27"/>
        <v>43957</v>
      </c>
      <c r="O63" s="11">
        <f t="shared" si="27"/>
        <v>43958</v>
      </c>
      <c r="P63" s="11">
        <f t="shared" si="27"/>
        <v>43959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610</v>
      </c>
      <c r="D65">
        <f>HLOOKUP(D63,D54:EF60,3)</f>
        <v>463</v>
      </c>
      <c r="E65">
        <f>HLOOKUP(E63,E54:EG60,3)</f>
        <v>286</v>
      </c>
      <c r="F65">
        <f>HLOOKUP(F63,F54:EH60,3)</f>
        <v>695</v>
      </c>
      <c r="G65">
        <f t="shared" ref="G65:P65" si="29">HLOOKUP(G63,G54:EI60,3)</f>
        <v>681</v>
      </c>
      <c r="H65">
        <f t="shared" si="29"/>
        <v>790</v>
      </c>
      <c r="I65">
        <f t="shared" si="29"/>
        <v>428</v>
      </c>
      <c r="J65">
        <f t="shared" si="29"/>
        <v>562</v>
      </c>
      <c r="K65">
        <f t="shared" si="29"/>
        <v>235</v>
      </c>
      <c r="L65">
        <f t="shared" si="29"/>
        <v>404</v>
      </c>
      <c r="M65">
        <f t="shared" si="29"/>
        <v>495</v>
      </c>
      <c r="N65">
        <f t="shared" si="29"/>
        <v>702</v>
      </c>
      <c r="O65">
        <f t="shared" si="29"/>
        <v>705</v>
      </c>
      <c r="P65">
        <f t="shared" si="29"/>
        <v>642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sweden - Sick - Recovered - Dea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1015</v>
      </c>
      <c r="D68" s="9">
        <f t="shared" si="34"/>
        <v>1096</v>
      </c>
      <c r="E68" s="9">
        <f t="shared" si="34"/>
        <v>1178</v>
      </c>
      <c r="F68" s="9">
        <f t="shared" si="34"/>
        <v>1265</v>
      </c>
      <c r="G68" s="9">
        <f t="shared" si="34"/>
        <v>1424</v>
      </c>
      <c r="H68" s="9">
        <f t="shared" si="34"/>
        <v>1618</v>
      </c>
      <c r="I68" s="9">
        <f t="shared" si="34"/>
        <v>1728</v>
      </c>
      <c r="J68" s="9">
        <f t="shared" si="34"/>
        <v>1840</v>
      </c>
      <c r="K68" s="9">
        <f t="shared" si="34"/>
        <v>1945</v>
      </c>
      <c r="L68" s="9">
        <f t="shared" si="34"/>
        <v>2125</v>
      </c>
      <c r="M68" s="9">
        <f t="shared" si="34"/>
        <v>2323</v>
      </c>
      <c r="N68" s="9">
        <f t="shared" si="34"/>
        <v>2592</v>
      </c>
      <c r="O68" s="9">
        <f t="shared" si="34"/>
        <v>2714</v>
      </c>
      <c r="P68" s="9">
        <f t="shared" si="34"/>
        <v>2947</v>
      </c>
      <c r="Q68" s="9">
        <f t="shared" si="34"/>
        <v>3101</v>
      </c>
      <c r="R68" s="9">
        <f t="shared" si="34"/>
        <v>3214</v>
      </c>
      <c r="S68" s="9">
        <f t="shared" si="34"/>
        <v>3474</v>
      </c>
      <c r="T68" s="9">
        <f t="shared" si="34"/>
        <v>3925</v>
      </c>
      <c r="U68" s="9">
        <f t="shared" si="34"/>
        <v>4465</v>
      </c>
      <c r="V68" s="9">
        <f t="shared" si="34"/>
        <v>4941</v>
      </c>
      <c r="W68" s="9">
        <f t="shared" si="34"/>
        <v>5164</v>
      </c>
      <c r="X68" s="9">
        <f t="shared" si="34"/>
        <v>5391</v>
      </c>
      <c r="Y68" s="9">
        <f t="shared" si="34"/>
        <v>5567</v>
      </c>
      <c r="Z68" s="9">
        <f t="shared" si="34"/>
        <v>5930</v>
      </c>
      <c r="AA68" s="9">
        <f t="shared" si="34"/>
        <v>6485</v>
      </c>
      <c r="AB68" s="9">
        <f t="shared" si="34"/>
        <v>7095</v>
      </c>
      <c r="AC68" s="9">
        <f t="shared" si="34"/>
        <v>7399</v>
      </c>
      <c r="AD68" s="9">
        <f t="shared" si="34"/>
        <v>7625</v>
      </c>
      <c r="AE68" s="9">
        <f t="shared" si="34"/>
        <v>7643</v>
      </c>
      <c r="AF68" s="9">
        <f t="shared" si="34"/>
        <v>7879</v>
      </c>
      <c r="AG68" s="9">
        <f t="shared" si="34"/>
        <v>7998</v>
      </c>
      <c r="AH68" s="9">
        <f t="shared" si="34"/>
        <v>8227</v>
      </c>
      <c r="AI68" s="9">
        <f t="shared" ref="AI68:BN68" si="35">INDEX(_Sick_Data,MATCH($B$5,_Sick_Country,0),MATCH(AI$54,_Sick_Day,0))</f>
        <v>8512</v>
      </c>
      <c r="AJ68" s="9">
        <f t="shared" si="35"/>
        <v>8781</v>
      </c>
      <c r="AK68" s="9">
        <f t="shared" si="35"/>
        <v>8875</v>
      </c>
      <c r="AL68" s="9">
        <f t="shared" si="35"/>
        <v>8817</v>
      </c>
      <c r="AM68" s="9">
        <f t="shared" si="35"/>
        <v>8646</v>
      </c>
      <c r="AN68" s="9">
        <f t="shared" si="35"/>
        <v>8879</v>
      </c>
      <c r="AO68" s="9">
        <f t="shared" si="35"/>
        <v>9174</v>
      </c>
      <c r="AP68" s="9">
        <f t="shared" si="35"/>
        <v>9549</v>
      </c>
      <c r="AQ68" s="9">
        <f t="shared" si="35"/>
        <v>9874</v>
      </c>
      <c r="AR68" s="9">
        <f t="shared" si="35"/>
        <v>9758</v>
      </c>
      <c r="AS68" s="9">
        <f t="shared" si="35"/>
        <v>9499</v>
      </c>
      <c r="AT68" s="9">
        <f t="shared" si="35"/>
        <v>9241</v>
      </c>
      <c r="AU68" s="9">
        <f t="shared" si="35"/>
        <v>9470</v>
      </c>
      <c r="AV68" s="9">
        <f t="shared" si="35"/>
        <v>9819</v>
      </c>
      <c r="AW68" s="9">
        <f t="shared" si="35"/>
        <v>10144</v>
      </c>
      <c r="AX68" s="9">
        <f t="shared" si="35"/>
        <v>10075</v>
      </c>
      <c r="AY68" s="9">
        <f t="shared" si="35"/>
        <v>10155</v>
      </c>
      <c r="AZ68" s="9">
        <f t="shared" si="35"/>
        <v>9777</v>
      </c>
      <c r="BA68" s="9">
        <f t="shared" si="35"/>
        <v>9505</v>
      </c>
      <c r="BB68" s="9">
        <f t="shared" si="35"/>
        <v>9394</v>
      </c>
      <c r="BC68" s="9">
        <f t="shared" si="35"/>
        <v>9533</v>
      </c>
      <c r="BD68" s="9">
        <f t="shared" si="35"/>
        <v>9846</v>
      </c>
      <c r="BE68" s="9">
        <f t="shared" si="35"/>
        <v>9943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4</v>
      </c>
      <c r="D69" s="9">
        <f t="shared" si="38"/>
        <v>1</v>
      </c>
      <c r="E69" s="9">
        <f t="shared" si="38"/>
        <v>5</v>
      </c>
      <c r="F69" s="9">
        <f t="shared" si="38"/>
        <v>4</v>
      </c>
      <c r="G69" s="9">
        <f t="shared" si="38"/>
        <v>4</v>
      </c>
      <c r="H69" s="9">
        <f t="shared" si="38"/>
        <v>5</v>
      </c>
      <c r="I69" s="9">
        <f t="shared" si="38"/>
        <v>15</v>
      </c>
      <c r="J69" s="9">
        <f t="shared" si="38"/>
        <v>73</v>
      </c>
      <c r="K69" s="9">
        <f t="shared" si="38"/>
        <v>76</v>
      </c>
      <c r="L69" s="9">
        <f t="shared" si="38"/>
        <v>125</v>
      </c>
      <c r="M69" s="9">
        <f t="shared" si="38"/>
        <v>141</v>
      </c>
      <c r="N69" s="9">
        <f t="shared" si="38"/>
        <v>171</v>
      </c>
      <c r="O69" s="9">
        <f t="shared" si="38"/>
        <v>250</v>
      </c>
      <c r="P69" s="9">
        <f t="shared" si="38"/>
        <v>395</v>
      </c>
      <c r="Q69" s="9">
        <f t="shared" si="38"/>
        <v>489</v>
      </c>
      <c r="R69" s="9">
        <f t="shared" si="38"/>
        <v>668</v>
      </c>
      <c r="S69" s="9">
        <f t="shared" si="38"/>
        <v>781</v>
      </c>
      <c r="T69" s="9">
        <f t="shared" si="38"/>
        <v>783</v>
      </c>
      <c r="U69" s="9">
        <f t="shared" si="38"/>
        <v>795</v>
      </c>
      <c r="V69" s="9">
        <f t="shared" si="38"/>
        <v>832</v>
      </c>
      <c r="W69" s="9">
        <f t="shared" si="38"/>
        <v>906</v>
      </c>
      <c r="X69" s="9">
        <f t="shared" si="38"/>
        <v>1038</v>
      </c>
      <c r="Y69" s="9">
        <f t="shared" si="38"/>
        <v>1162</v>
      </c>
      <c r="Z69" s="9">
        <f t="shared" si="38"/>
        <v>1172</v>
      </c>
      <c r="AA69" s="9">
        <f t="shared" si="38"/>
        <v>1247</v>
      </c>
      <c r="AB69" s="9">
        <f t="shared" si="38"/>
        <v>1253</v>
      </c>
      <c r="AC69" s="9">
        <f t="shared" si="38"/>
        <v>1416</v>
      </c>
      <c r="AD69" s="9">
        <f t="shared" si="38"/>
        <v>1639</v>
      </c>
      <c r="AE69" s="9">
        <f t="shared" si="38"/>
        <v>1941</v>
      </c>
      <c r="AF69" s="9">
        <f t="shared" si="38"/>
        <v>2150</v>
      </c>
      <c r="AG69" s="9">
        <f t="shared" si="38"/>
        <v>2414</v>
      </c>
      <c r="AH69" s="9">
        <f t="shared" si="38"/>
        <v>2497</v>
      </c>
      <c r="AI69" s="9">
        <f t="shared" ref="AI69:BN69" si="39">AI55-AI68-AI70</f>
        <v>2695</v>
      </c>
      <c r="AJ69" s="9">
        <f t="shared" si="39"/>
        <v>3035</v>
      </c>
      <c r="AK69" s="9">
        <f t="shared" si="39"/>
        <v>3436</v>
      </c>
      <c r="AL69" s="9">
        <f t="shared" si="39"/>
        <v>4028</v>
      </c>
      <c r="AM69" s="9">
        <f t="shared" si="39"/>
        <v>4551</v>
      </c>
      <c r="AN69" s="9">
        <f t="shared" si="39"/>
        <v>4678</v>
      </c>
      <c r="AO69" s="9">
        <f t="shared" si="39"/>
        <v>4893</v>
      </c>
      <c r="AP69" s="9">
        <f t="shared" si="39"/>
        <v>5185</v>
      </c>
      <c r="AQ69" s="9">
        <f t="shared" si="39"/>
        <v>5541</v>
      </c>
      <c r="AR69" s="9">
        <f t="shared" si="39"/>
        <v>6227</v>
      </c>
      <c r="AS69" s="9">
        <f t="shared" si="39"/>
        <v>6947</v>
      </c>
      <c r="AT69" s="9">
        <f t="shared" si="39"/>
        <v>7411</v>
      </c>
      <c r="AU69" s="9">
        <f t="shared" si="39"/>
        <v>7796</v>
      </c>
      <c r="AV69" s="9">
        <f t="shared" si="39"/>
        <v>8021</v>
      </c>
      <c r="AW69" s="9">
        <f t="shared" si="39"/>
        <v>8362</v>
      </c>
      <c r="AX69" s="9">
        <f t="shared" si="39"/>
        <v>8792</v>
      </c>
      <c r="AY69" s="9">
        <f t="shared" si="39"/>
        <v>9258</v>
      </c>
      <c r="AZ69" s="9">
        <f t="shared" si="39"/>
        <v>9861</v>
      </c>
      <c r="BA69" s="9">
        <f t="shared" si="39"/>
        <v>10447</v>
      </c>
      <c r="BB69" s="9">
        <f t="shared" si="39"/>
        <v>10968</v>
      </c>
      <c r="BC69" s="9">
        <f t="shared" si="39"/>
        <v>11444</v>
      </c>
      <c r="BD69" s="9">
        <f t="shared" si="39"/>
        <v>11737</v>
      </c>
      <c r="BE69" s="9">
        <f t="shared" si="39"/>
        <v>12147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3</v>
      </c>
      <c r="D70" s="9">
        <f t="shared" si="42"/>
        <v>6</v>
      </c>
      <c r="E70" s="9">
        <f t="shared" si="42"/>
        <v>7</v>
      </c>
      <c r="F70" s="9">
        <f t="shared" si="42"/>
        <v>10</v>
      </c>
      <c r="G70" s="9">
        <f t="shared" si="42"/>
        <v>11</v>
      </c>
      <c r="H70" s="9">
        <f t="shared" si="42"/>
        <v>16</v>
      </c>
      <c r="I70" s="9">
        <f t="shared" si="42"/>
        <v>20</v>
      </c>
      <c r="J70" s="9">
        <f t="shared" si="42"/>
        <v>21</v>
      </c>
      <c r="K70" s="9">
        <f t="shared" si="42"/>
        <v>25</v>
      </c>
      <c r="L70" s="9">
        <f t="shared" si="42"/>
        <v>36</v>
      </c>
      <c r="M70" s="9">
        <f t="shared" si="42"/>
        <v>62</v>
      </c>
      <c r="N70" s="9">
        <f t="shared" si="42"/>
        <v>77</v>
      </c>
      <c r="O70" s="9">
        <f t="shared" si="42"/>
        <v>105</v>
      </c>
      <c r="P70" s="9">
        <f t="shared" si="42"/>
        <v>105</v>
      </c>
      <c r="Q70" s="9">
        <f t="shared" si="42"/>
        <v>110</v>
      </c>
      <c r="R70" s="9">
        <f t="shared" si="42"/>
        <v>146</v>
      </c>
      <c r="S70" s="9">
        <f t="shared" si="42"/>
        <v>180</v>
      </c>
      <c r="T70" s="9">
        <f t="shared" si="42"/>
        <v>239</v>
      </c>
      <c r="U70" s="9">
        <f t="shared" si="42"/>
        <v>308</v>
      </c>
      <c r="V70" s="9">
        <f t="shared" si="42"/>
        <v>358</v>
      </c>
      <c r="W70" s="9">
        <f t="shared" si="42"/>
        <v>373</v>
      </c>
      <c r="X70" s="9">
        <f t="shared" si="42"/>
        <v>401</v>
      </c>
      <c r="Y70" s="9">
        <f t="shared" si="42"/>
        <v>477</v>
      </c>
      <c r="Z70" s="9">
        <f t="shared" si="42"/>
        <v>591</v>
      </c>
      <c r="AA70" s="9">
        <f t="shared" si="42"/>
        <v>687</v>
      </c>
      <c r="AB70" s="9">
        <f t="shared" si="42"/>
        <v>793</v>
      </c>
      <c r="AC70" s="9">
        <f t="shared" si="42"/>
        <v>870</v>
      </c>
      <c r="AD70" s="9">
        <f t="shared" si="42"/>
        <v>887</v>
      </c>
      <c r="AE70" s="9">
        <f t="shared" si="42"/>
        <v>899</v>
      </c>
      <c r="AF70" s="9">
        <f t="shared" si="42"/>
        <v>919</v>
      </c>
      <c r="AG70" s="9">
        <f t="shared" si="42"/>
        <v>1033</v>
      </c>
      <c r="AH70" s="9">
        <f t="shared" si="42"/>
        <v>1203</v>
      </c>
      <c r="AI70" s="9">
        <f t="shared" ref="AI70:BN70" si="43">AI75</f>
        <v>1333</v>
      </c>
      <c r="AJ70" s="9">
        <f t="shared" si="43"/>
        <v>1400</v>
      </c>
      <c r="AK70" s="9">
        <f t="shared" si="43"/>
        <v>1511</v>
      </c>
      <c r="AL70" s="9">
        <f t="shared" si="43"/>
        <v>1540</v>
      </c>
      <c r="AM70" s="9">
        <f t="shared" si="43"/>
        <v>1580</v>
      </c>
      <c r="AN70" s="9">
        <f t="shared" si="43"/>
        <v>1765</v>
      </c>
      <c r="AO70" s="9">
        <f t="shared" si="43"/>
        <v>1937</v>
      </c>
      <c r="AP70" s="9">
        <f t="shared" si="43"/>
        <v>2021</v>
      </c>
      <c r="AQ70" s="9">
        <f t="shared" si="43"/>
        <v>2152</v>
      </c>
      <c r="AR70" s="9">
        <f t="shared" si="43"/>
        <v>2192</v>
      </c>
      <c r="AS70" s="9">
        <f t="shared" si="43"/>
        <v>2194</v>
      </c>
      <c r="AT70" s="9">
        <f t="shared" si="43"/>
        <v>2274</v>
      </c>
      <c r="AU70" s="9">
        <f t="shared" si="43"/>
        <v>2355</v>
      </c>
      <c r="AV70" s="9">
        <f t="shared" si="43"/>
        <v>2462</v>
      </c>
      <c r="AW70" s="9">
        <f t="shared" si="43"/>
        <v>2586</v>
      </c>
      <c r="AX70" s="9">
        <f t="shared" si="43"/>
        <v>2653</v>
      </c>
      <c r="AY70" s="9">
        <f t="shared" si="43"/>
        <v>2669</v>
      </c>
      <c r="AZ70" s="9">
        <f t="shared" si="43"/>
        <v>2679</v>
      </c>
      <c r="BA70" s="9">
        <f t="shared" si="43"/>
        <v>2769</v>
      </c>
      <c r="BB70" s="9">
        <f t="shared" si="43"/>
        <v>2854</v>
      </c>
      <c r="BC70" s="9">
        <f t="shared" si="43"/>
        <v>2941</v>
      </c>
      <c r="BD70" s="9">
        <f t="shared" si="43"/>
        <v>3040</v>
      </c>
      <c r="BE70" s="9">
        <f t="shared" si="43"/>
        <v>3175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sweden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8448.5714285718277</v>
      </c>
      <c r="AI71" s="9">
        <f t="shared" si="46"/>
        <v>8547.7142857145518</v>
      </c>
      <c r="AJ71" s="9">
        <f t="shared" si="46"/>
        <v>8646.8571428572759</v>
      </c>
      <c r="AK71" s="9">
        <f t="shared" si="46"/>
        <v>8746</v>
      </c>
      <c r="AL71" s="9">
        <f t="shared" si="46"/>
        <v>8845.1428571436554</v>
      </c>
      <c r="AM71" s="9">
        <f t="shared" si="46"/>
        <v>8944.2857142863795</v>
      </c>
      <c r="AN71" s="9">
        <f t="shared" si="46"/>
        <v>9043.4285714291036</v>
      </c>
      <c r="AO71" s="9">
        <f t="shared" si="46"/>
        <v>9142.5714285718277</v>
      </c>
      <c r="AP71" s="9">
        <f t="shared" si="46"/>
        <v>9241.7142857145518</v>
      </c>
      <c r="AQ71" s="9">
        <f t="shared" si="46"/>
        <v>9340.8571428572759</v>
      </c>
      <c r="AR71" s="9">
        <f t="shared" si="46"/>
        <v>9440</v>
      </c>
      <c r="AS71" s="9">
        <f>TREND($AH68:$AU68,$AH67:$AU67,AS67:AS67)</f>
        <v>9539.1428571436554</v>
      </c>
      <c r="AT71" s="9">
        <f>TREND($AH68:$AU68,$AH67:$AU67,AT67:AT67)</f>
        <v>9638.2857142863795</v>
      </c>
      <c r="AU71" s="9">
        <f>TREND($AH68:$AU68,$AH67:$AU67,AU67:AU67)</f>
        <v>9737.4285714291036</v>
      </c>
      <c r="AV71" s="9">
        <f>TREND($AH68:$AU68,$AH67:$AU67,AV67:AV67)</f>
        <v>9836.5714285718277</v>
      </c>
      <c r="AW71" s="9">
        <f>TREND($AH68:$AU68,$AH67:$AU67,AW67:AW67)</f>
        <v>9935.7142857145518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sweden Infection rate</v>
      </c>
      <c r="C72" s="9"/>
      <c r="D72" s="57">
        <f>D56/D68</f>
        <v>7.3905109489051102E-2</v>
      </c>
      <c r="E72" s="57">
        <f t="shared" ref="E72:BP72" si="47">E56/E68</f>
        <v>7.3853989813242787E-2</v>
      </c>
      <c r="F72" s="57">
        <f t="shared" si="47"/>
        <v>7.0355731225296439E-2</v>
      </c>
      <c r="G72" s="57">
        <f t="shared" si="47"/>
        <v>0.11235955056179775</v>
      </c>
      <c r="H72" s="57">
        <f t="shared" si="47"/>
        <v>0.12360939431396786</v>
      </c>
      <c r="I72" s="57">
        <f t="shared" si="47"/>
        <v>7.1759259259259259E-2</v>
      </c>
      <c r="J72" s="57">
        <f t="shared" si="47"/>
        <v>9.2934782608695657E-2</v>
      </c>
      <c r="K72" s="57">
        <f t="shared" si="47"/>
        <v>5.758354755784062E-2</v>
      </c>
      <c r="L72" s="57">
        <f t="shared" si="47"/>
        <v>0.11294117647058824</v>
      </c>
      <c r="M72" s="57">
        <f t="shared" si="47"/>
        <v>0.10331467929401636</v>
      </c>
      <c r="N72" s="57">
        <f t="shared" si="47"/>
        <v>0.12114197530864197</v>
      </c>
      <c r="O72" s="57">
        <f t="shared" si="47"/>
        <v>8.4377302873986731E-2</v>
      </c>
      <c r="P72" s="57">
        <f t="shared" si="47"/>
        <v>0.12826603325415678</v>
      </c>
      <c r="Q72" s="57">
        <f t="shared" si="47"/>
        <v>8.1586584972589485E-2</v>
      </c>
      <c r="R72" s="57">
        <f t="shared" si="47"/>
        <v>0.10205351586807716</v>
      </c>
      <c r="S72" s="57">
        <f t="shared" si="47"/>
        <v>0.11715601611974669</v>
      </c>
      <c r="T72" s="57">
        <f t="shared" si="47"/>
        <v>0.13044585987261145</v>
      </c>
      <c r="U72" s="57">
        <f t="shared" si="47"/>
        <v>0.13908174692049272</v>
      </c>
      <c r="V72" s="57">
        <f t="shared" si="47"/>
        <v>0.11394454563853471</v>
      </c>
      <c r="W72" s="57">
        <f t="shared" si="47"/>
        <v>6.0418280402788536E-2</v>
      </c>
      <c r="X72" s="57">
        <f t="shared" si="47"/>
        <v>7.178631051752922E-2</v>
      </c>
      <c r="Y72" s="57">
        <f t="shared" si="47"/>
        <v>6.7540865816418175E-2</v>
      </c>
      <c r="Z72" s="57">
        <f t="shared" si="47"/>
        <v>8.2124789207419904E-2</v>
      </c>
      <c r="AA72" s="57">
        <f t="shared" si="47"/>
        <v>0.11195065535851965</v>
      </c>
      <c r="AB72" s="57">
        <f t="shared" si="47"/>
        <v>0.10176180408738549</v>
      </c>
      <c r="AC72" s="57">
        <f t="shared" si="47"/>
        <v>7.3523449114745232E-2</v>
      </c>
      <c r="AD72" s="57">
        <f t="shared" si="47"/>
        <v>6.1114754098360653E-2</v>
      </c>
      <c r="AE72" s="57">
        <f t="shared" si="47"/>
        <v>4.3438440402983121E-2</v>
      </c>
      <c r="AF72" s="57">
        <f t="shared" si="47"/>
        <v>5.9017641832719889E-2</v>
      </c>
      <c r="AG72" s="57">
        <f t="shared" si="47"/>
        <v>6.2140535133783446E-2</v>
      </c>
      <c r="AH72" s="57">
        <f t="shared" si="47"/>
        <v>5.858757748875653E-2</v>
      </c>
      <c r="AI72" s="57">
        <f t="shared" si="47"/>
        <v>7.2015977443609019E-2</v>
      </c>
      <c r="AJ72" s="57">
        <f t="shared" si="47"/>
        <v>7.6984398132331169E-2</v>
      </c>
      <c r="AK72" s="57">
        <f t="shared" si="47"/>
        <v>6.8281690140845064E-2</v>
      </c>
      <c r="AL72" s="57">
        <f t="shared" si="47"/>
        <v>6.3853918566405807E-2</v>
      </c>
      <c r="AM72" s="57">
        <f t="shared" si="47"/>
        <v>4.5338885033541519E-2</v>
      </c>
      <c r="AN72" s="57">
        <f t="shared" si="47"/>
        <v>6.1380786124563574E-2</v>
      </c>
      <c r="AO72" s="57">
        <f t="shared" si="47"/>
        <v>7.4340527577937646E-2</v>
      </c>
      <c r="AP72" s="57">
        <f t="shared" si="47"/>
        <v>7.8646978741229445E-2</v>
      </c>
      <c r="AQ72" s="57">
        <f t="shared" si="47"/>
        <v>8.2236175815272428E-2</v>
      </c>
      <c r="AR72" s="57">
        <f t="shared" si="47"/>
        <v>6.2512810002049599E-2</v>
      </c>
      <c r="AS72" s="57">
        <f t="shared" si="47"/>
        <v>4.8741972839246236E-2</v>
      </c>
      <c r="AT72" s="57">
        <f t="shared" si="47"/>
        <v>3.0949031490098474E-2</v>
      </c>
      <c r="AU72" s="57">
        <f t="shared" si="47"/>
        <v>7.3389651531150998E-2</v>
      </c>
      <c r="AV72" s="57">
        <f t="shared" si="47"/>
        <v>6.9355331500152759E-2</v>
      </c>
      <c r="AW72" s="57">
        <f t="shared" si="47"/>
        <v>7.7878548895899055E-2</v>
      </c>
      <c r="AX72" s="57">
        <f t="shared" si="47"/>
        <v>4.2481389578163775E-2</v>
      </c>
      <c r="AY72" s="57">
        <f t="shared" si="47"/>
        <v>5.5342195962580013E-2</v>
      </c>
      <c r="AZ72" s="57">
        <f t="shared" si="47"/>
        <v>2.4036002863864172E-2</v>
      </c>
      <c r="BA72" s="57">
        <f t="shared" si="47"/>
        <v>4.2503945291951603E-2</v>
      </c>
      <c r="BB72" s="57">
        <f t="shared" si="47"/>
        <v>5.2693208430913352E-2</v>
      </c>
      <c r="BC72" s="57">
        <f t="shared" si="47"/>
        <v>7.363893842442043E-2</v>
      </c>
      <c r="BD72" s="57">
        <f t="shared" si="47"/>
        <v>7.160268129189519E-2</v>
      </c>
      <c r="BE72" s="57">
        <f t="shared" si="47"/>
        <v>6.4568037815548623E-2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sweden Deaths Cum</v>
      </c>
      <c r="C75">
        <f t="shared" ref="C75:AH75" si="51">INDEX(_Death_Data,MATCH($B$5,_Death_Country,0),MATCH(C$54,_Sick_Day,0))</f>
        <v>3</v>
      </c>
      <c r="D75">
        <f t="shared" si="51"/>
        <v>6</v>
      </c>
      <c r="E75">
        <f t="shared" si="51"/>
        <v>7</v>
      </c>
      <c r="F75">
        <f t="shared" si="51"/>
        <v>10</v>
      </c>
      <c r="G75">
        <f t="shared" si="51"/>
        <v>11</v>
      </c>
      <c r="H75">
        <f t="shared" si="51"/>
        <v>16</v>
      </c>
      <c r="I75">
        <f t="shared" si="51"/>
        <v>20</v>
      </c>
      <c r="J75">
        <f t="shared" si="51"/>
        <v>21</v>
      </c>
      <c r="K75">
        <f t="shared" si="51"/>
        <v>25</v>
      </c>
      <c r="L75">
        <f t="shared" si="51"/>
        <v>36</v>
      </c>
      <c r="M75">
        <f t="shared" si="51"/>
        <v>62</v>
      </c>
      <c r="N75">
        <f t="shared" si="51"/>
        <v>77</v>
      </c>
      <c r="O75">
        <f t="shared" si="51"/>
        <v>105</v>
      </c>
      <c r="P75">
        <f t="shared" si="51"/>
        <v>105</v>
      </c>
      <c r="Q75">
        <f t="shared" si="51"/>
        <v>110</v>
      </c>
      <c r="R75">
        <f t="shared" si="51"/>
        <v>146</v>
      </c>
      <c r="S75">
        <f t="shared" si="51"/>
        <v>180</v>
      </c>
      <c r="T75">
        <f t="shared" si="51"/>
        <v>239</v>
      </c>
      <c r="U75">
        <f t="shared" si="51"/>
        <v>308</v>
      </c>
      <c r="V75">
        <f t="shared" si="51"/>
        <v>358</v>
      </c>
      <c r="W75">
        <f t="shared" si="51"/>
        <v>373</v>
      </c>
      <c r="X75">
        <f t="shared" si="51"/>
        <v>401</v>
      </c>
      <c r="Y75">
        <f t="shared" si="51"/>
        <v>477</v>
      </c>
      <c r="Z75">
        <f t="shared" si="51"/>
        <v>591</v>
      </c>
      <c r="AA75">
        <f t="shared" si="51"/>
        <v>687</v>
      </c>
      <c r="AB75">
        <f t="shared" si="51"/>
        <v>793</v>
      </c>
      <c r="AC75">
        <f t="shared" si="51"/>
        <v>870</v>
      </c>
      <c r="AD75">
        <f t="shared" si="51"/>
        <v>887</v>
      </c>
      <c r="AE75">
        <f t="shared" si="51"/>
        <v>899</v>
      </c>
      <c r="AF75">
        <f t="shared" si="51"/>
        <v>919</v>
      </c>
      <c r="AG75">
        <f t="shared" si="51"/>
        <v>1033</v>
      </c>
      <c r="AH75">
        <f t="shared" si="51"/>
        <v>1203</v>
      </c>
      <c r="AI75">
        <f t="shared" ref="AI75:BN75" si="52">INDEX(_Death_Data,MATCH($B$5,_Death_Country,0),MATCH(AI$54,_Sick_Day,0))</f>
        <v>1333</v>
      </c>
      <c r="AJ75">
        <f t="shared" si="52"/>
        <v>1400</v>
      </c>
      <c r="AK75">
        <f t="shared" si="52"/>
        <v>1511</v>
      </c>
      <c r="AL75">
        <f t="shared" si="52"/>
        <v>1540</v>
      </c>
      <c r="AM75">
        <f t="shared" si="52"/>
        <v>1580</v>
      </c>
      <c r="AN75">
        <f t="shared" si="52"/>
        <v>1765</v>
      </c>
      <c r="AO75">
        <f t="shared" si="52"/>
        <v>1937</v>
      </c>
      <c r="AP75">
        <f t="shared" si="52"/>
        <v>2021</v>
      </c>
      <c r="AQ75">
        <f t="shared" si="52"/>
        <v>2152</v>
      </c>
      <c r="AR75">
        <f t="shared" si="52"/>
        <v>2192</v>
      </c>
      <c r="AS75">
        <f t="shared" si="52"/>
        <v>2194</v>
      </c>
      <c r="AT75">
        <f t="shared" si="52"/>
        <v>2274</v>
      </c>
      <c r="AU75">
        <f t="shared" si="52"/>
        <v>2355</v>
      </c>
      <c r="AV75">
        <f t="shared" si="52"/>
        <v>2462</v>
      </c>
      <c r="AW75">
        <f t="shared" si="52"/>
        <v>2586</v>
      </c>
      <c r="AX75">
        <f t="shared" si="52"/>
        <v>2653</v>
      </c>
      <c r="AY75">
        <f t="shared" si="52"/>
        <v>2669</v>
      </c>
      <c r="AZ75">
        <f t="shared" si="52"/>
        <v>2679</v>
      </c>
      <c r="BA75">
        <f t="shared" si="52"/>
        <v>2769</v>
      </c>
      <c r="BB75">
        <f t="shared" si="52"/>
        <v>2854</v>
      </c>
      <c r="BC75">
        <f t="shared" si="52"/>
        <v>2941</v>
      </c>
      <c r="BD75">
        <f t="shared" si="52"/>
        <v>3040</v>
      </c>
      <c r="BE75">
        <f t="shared" si="52"/>
        <v>3175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sweden Deaths Day</v>
      </c>
      <c r="D76">
        <f>IF(D75&gt;C75,D75-C75,0)</f>
        <v>3</v>
      </c>
      <c r="E76">
        <f t="shared" ref="E76:BP76" si="55">IF(E75&gt;D75,E75-D75,0)</f>
        <v>1</v>
      </c>
      <c r="F76">
        <f t="shared" si="55"/>
        <v>3</v>
      </c>
      <c r="G76">
        <f t="shared" si="55"/>
        <v>1</v>
      </c>
      <c r="H76">
        <f t="shared" si="55"/>
        <v>5</v>
      </c>
      <c r="I76">
        <f t="shared" si="55"/>
        <v>4</v>
      </c>
      <c r="J76">
        <f t="shared" si="55"/>
        <v>1</v>
      </c>
      <c r="K76">
        <f t="shared" si="55"/>
        <v>4</v>
      </c>
      <c r="L76">
        <f t="shared" si="55"/>
        <v>11</v>
      </c>
      <c r="M76">
        <f t="shared" si="55"/>
        <v>26</v>
      </c>
      <c r="N76">
        <f t="shared" si="55"/>
        <v>15</v>
      </c>
      <c r="O76">
        <f t="shared" si="55"/>
        <v>28</v>
      </c>
      <c r="P76">
        <f t="shared" si="55"/>
        <v>0</v>
      </c>
      <c r="Q76">
        <f t="shared" si="55"/>
        <v>5</v>
      </c>
      <c r="R76">
        <f t="shared" si="55"/>
        <v>36</v>
      </c>
      <c r="S76">
        <f t="shared" si="55"/>
        <v>34</v>
      </c>
      <c r="T76">
        <f t="shared" si="55"/>
        <v>59</v>
      </c>
      <c r="U76">
        <f t="shared" si="55"/>
        <v>69</v>
      </c>
      <c r="V76">
        <f t="shared" si="55"/>
        <v>50</v>
      </c>
      <c r="W76">
        <f t="shared" si="55"/>
        <v>15</v>
      </c>
      <c r="X76">
        <f t="shared" si="55"/>
        <v>28</v>
      </c>
      <c r="Y76">
        <f t="shared" si="55"/>
        <v>76</v>
      </c>
      <c r="Z76">
        <f t="shared" si="55"/>
        <v>114</v>
      </c>
      <c r="AA76">
        <f t="shared" si="55"/>
        <v>96</v>
      </c>
      <c r="AB76">
        <f t="shared" si="55"/>
        <v>106</v>
      </c>
      <c r="AC76">
        <f t="shared" si="55"/>
        <v>77</v>
      </c>
      <c r="AD76">
        <f t="shared" si="55"/>
        <v>17</v>
      </c>
      <c r="AE76">
        <f t="shared" si="55"/>
        <v>12</v>
      </c>
      <c r="AF76">
        <f t="shared" si="55"/>
        <v>20</v>
      </c>
      <c r="AG76">
        <f t="shared" si="55"/>
        <v>114</v>
      </c>
      <c r="AH76">
        <f t="shared" si="55"/>
        <v>170</v>
      </c>
      <c r="AI76">
        <f t="shared" si="55"/>
        <v>130</v>
      </c>
      <c r="AJ76">
        <f t="shared" si="55"/>
        <v>67</v>
      </c>
      <c r="AK76">
        <f t="shared" si="55"/>
        <v>111</v>
      </c>
      <c r="AL76">
        <f t="shared" si="55"/>
        <v>29</v>
      </c>
      <c r="AM76">
        <f t="shared" si="55"/>
        <v>40</v>
      </c>
      <c r="AN76">
        <f t="shared" si="55"/>
        <v>185</v>
      </c>
      <c r="AO76">
        <f t="shared" si="55"/>
        <v>172</v>
      </c>
      <c r="AP76">
        <f t="shared" si="55"/>
        <v>84</v>
      </c>
      <c r="AQ76">
        <f t="shared" si="55"/>
        <v>131</v>
      </c>
      <c r="AR76">
        <f t="shared" si="55"/>
        <v>40</v>
      </c>
      <c r="AS76">
        <f t="shared" si="55"/>
        <v>2</v>
      </c>
      <c r="AT76">
        <f t="shared" si="55"/>
        <v>80</v>
      </c>
      <c r="AU76">
        <f t="shared" si="55"/>
        <v>81</v>
      </c>
      <c r="AV76">
        <f t="shared" si="55"/>
        <v>107</v>
      </c>
      <c r="AW76">
        <f t="shared" si="55"/>
        <v>124</v>
      </c>
      <c r="AX76">
        <f t="shared" si="55"/>
        <v>67</v>
      </c>
      <c r="AY76">
        <f t="shared" si="55"/>
        <v>16</v>
      </c>
      <c r="AZ76">
        <f t="shared" si="55"/>
        <v>10</v>
      </c>
      <c r="BA76">
        <f t="shared" si="55"/>
        <v>90</v>
      </c>
      <c r="BB76">
        <f t="shared" si="55"/>
        <v>85</v>
      </c>
      <c r="BC76">
        <f t="shared" si="55"/>
        <v>87</v>
      </c>
      <c r="BD76">
        <f t="shared" si="55"/>
        <v>99</v>
      </c>
      <c r="BE76">
        <f t="shared" si="55"/>
        <v>135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2.4285714285714284</v>
      </c>
      <c r="J77" s="12">
        <f t="shared" ref="J77:BU77" si="57">IF(J76&lt;&gt;0,SUM(D76:J76)/7,0)</f>
        <v>2.5714285714285716</v>
      </c>
      <c r="K77" s="12">
        <f t="shared" si="57"/>
        <v>2.7142857142857144</v>
      </c>
      <c r="L77" s="12">
        <f t="shared" si="57"/>
        <v>4.1428571428571432</v>
      </c>
      <c r="M77" s="12">
        <f t="shared" si="57"/>
        <v>7.4285714285714288</v>
      </c>
      <c r="N77" s="12">
        <f t="shared" si="57"/>
        <v>9.4285714285714288</v>
      </c>
      <c r="O77" s="12">
        <f t="shared" si="57"/>
        <v>12.714285714285714</v>
      </c>
      <c r="P77" s="12">
        <f t="shared" si="57"/>
        <v>0</v>
      </c>
      <c r="Q77" s="12">
        <f t="shared" si="57"/>
        <v>12.714285714285714</v>
      </c>
      <c r="R77" s="12">
        <f t="shared" si="57"/>
        <v>17.285714285714285</v>
      </c>
      <c r="S77" s="12">
        <f t="shared" si="57"/>
        <v>20.571428571428573</v>
      </c>
      <c r="T77" s="12">
        <f t="shared" si="57"/>
        <v>25.285714285714285</v>
      </c>
      <c r="U77" s="12">
        <f t="shared" si="57"/>
        <v>33</v>
      </c>
      <c r="V77" s="12">
        <f t="shared" si="57"/>
        <v>36.142857142857146</v>
      </c>
      <c r="W77" s="12">
        <f t="shared" si="57"/>
        <v>38.285714285714285</v>
      </c>
      <c r="X77" s="12">
        <f t="shared" si="57"/>
        <v>41.571428571428569</v>
      </c>
      <c r="Y77" s="12">
        <f t="shared" si="57"/>
        <v>47.285714285714285</v>
      </c>
      <c r="Z77" s="12">
        <f t="shared" si="57"/>
        <v>58.714285714285715</v>
      </c>
      <c r="AA77" s="12">
        <f t="shared" si="57"/>
        <v>64</v>
      </c>
      <c r="AB77" s="12">
        <f t="shared" si="57"/>
        <v>69.285714285714292</v>
      </c>
      <c r="AC77" s="12">
        <f t="shared" si="57"/>
        <v>73.142857142857139</v>
      </c>
      <c r="AD77" s="12">
        <f t="shared" si="57"/>
        <v>73.428571428571431</v>
      </c>
      <c r="AE77" s="12">
        <f t="shared" si="57"/>
        <v>71.142857142857139</v>
      </c>
      <c r="AF77" s="12">
        <f t="shared" si="57"/>
        <v>63.142857142857146</v>
      </c>
      <c r="AG77" s="12">
        <f t="shared" si="57"/>
        <v>63.142857142857146</v>
      </c>
      <c r="AH77" s="12">
        <f t="shared" si="57"/>
        <v>73.714285714285708</v>
      </c>
      <c r="AI77" s="12">
        <f t="shared" si="57"/>
        <v>77.142857142857139</v>
      </c>
      <c r="AJ77" s="12">
        <f t="shared" si="57"/>
        <v>75.714285714285708</v>
      </c>
      <c r="AK77" s="12">
        <f t="shared" si="57"/>
        <v>89.142857142857139</v>
      </c>
      <c r="AL77" s="12">
        <f t="shared" si="57"/>
        <v>91.571428571428569</v>
      </c>
      <c r="AM77" s="12">
        <f t="shared" si="57"/>
        <v>94.428571428571431</v>
      </c>
      <c r="AN77" s="12">
        <f t="shared" si="57"/>
        <v>104.57142857142857</v>
      </c>
      <c r="AO77" s="12">
        <f t="shared" si="57"/>
        <v>104.85714285714286</v>
      </c>
      <c r="AP77" s="12">
        <f t="shared" si="57"/>
        <v>98.285714285714292</v>
      </c>
      <c r="AQ77" s="12">
        <f t="shared" si="57"/>
        <v>107.42857142857143</v>
      </c>
      <c r="AR77" s="12">
        <f t="shared" si="57"/>
        <v>97.285714285714292</v>
      </c>
      <c r="AS77" s="12">
        <f t="shared" si="57"/>
        <v>93.428571428571431</v>
      </c>
      <c r="AT77" s="12">
        <f t="shared" si="57"/>
        <v>99.142857142857139</v>
      </c>
      <c r="AU77" s="12">
        <f t="shared" si="57"/>
        <v>84.285714285714292</v>
      </c>
      <c r="AV77" s="12">
        <f t="shared" si="57"/>
        <v>75</v>
      </c>
      <c r="AW77" s="12">
        <f t="shared" si="57"/>
        <v>80.714285714285708</v>
      </c>
      <c r="AX77" s="12">
        <f t="shared" si="57"/>
        <v>71.571428571428569</v>
      </c>
      <c r="AY77" s="12">
        <f t="shared" si="57"/>
        <v>68.142857142857139</v>
      </c>
      <c r="AZ77" s="12">
        <f t="shared" si="57"/>
        <v>69.285714285714292</v>
      </c>
      <c r="BA77" s="12">
        <f t="shared" si="57"/>
        <v>70.714285714285708</v>
      </c>
      <c r="BB77" s="12">
        <f t="shared" si="57"/>
        <v>71.285714285714292</v>
      </c>
      <c r="BC77" s="12">
        <f t="shared" si="57"/>
        <v>68.428571428571431</v>
      </c>
      <c r="BD77" s="12">
        <f t="shared" si="57"/>
        <v>64.857142857142861</v>
      </c>
      <c r="BE77" s="12">
        <f t="shared" si="57"/>
        <v>74.571428571428569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sweden Deaths Growth against cum last 7 days</v>
      </c>
      <c r="J78" s="13">
        <f>IF(AND(C75&lt;&gt;0,J75&lt;&gt;0),(J75/C75)^(1/7)-1,#N/A)</f>
        <v>0.32046924775612373</v>
      </c>
      <c r="K78" s="13">
        <f t="shared" ref="K78:BV78" si="59">IF(AND(D75&lt;&gt;0,K75&lt;&gt;0),(K75/D75)^(1/7)-1,#N/A)</f>
        <v>0.22614336159122739</v>
      </c>
      <c r="L78" s="13">
        <f t="shared" si="59"/>
        <v>0.26357387259273812</v>
      </c>
      <c r="M78" s="13">
        <f t="shared" si="59"/>
        <v>0.2977732340069208</v>
      </c>
      <c r="N78" s="13">
        <f t="shared" si="59"/>
        <v>0.32046924775612373</v>
      </c>
      <c r="O78" s="13">
        <f t="shared" si="59"/>
        <v>0.30835075109542021</v>
      </c>
      <c r="P78" s="13">
        <f t="shared" si="59"/>
        <v>0.26730135870245286</v>
      </c>
      <c r="Q78" s="13">
        <f t="shared" si="59"/>
        <v>0.26689043072198282</v>
      </c>
      <c r="R78" s="13">
        <f t="shared" si="59"/>
        <v>0.28673036434207178</v>
      </c>
      <c r="S78" s="13">
        <f t="shared" si="59"/>
        <v>0.25849895064182671</v>
      </c>
      <c r="T78" s="13">
        <f t="shared" si="59"/>
        <v>0.21259332453376234</v>
      </c>
      <c r="U78" s="13">
        <f t="shared" si="59"/>
        <v>0.21901365420447538</v>
      </c>
      <c r="V78" s="13">
        <f t="shared" si="59"/>
        <v>0.19151387481684501</v>
      </c>
      <c r="W78" s="13">
        <f t="shared" si="59"/>
        <v>0.19852099880115026</v>
      </c>
      <c r="X78" s="13">
        <f t="shared" si="59"/>
        <v>0.20295738062458724</v>
      </c>
      <c r="Y78" s="13">
        <f t="shared" si="59"/>
        <v>0.18427406241588851</v>
      </c>
      <c r="Z78" s="13">
        <f t="shared" si="59"/>
        <v>0.18511169056634458</v>
      </c>
      <c r="AA78" s="13">
        <f t="shared" si="59"/>
        <v>0.16280905531912127</v>
      </c>
      <c r="AB78" s="13">
        <f t="shared" si="59"/>
        <v>0.14465507648658082</v>
      </c>
      <c r="AC78" s="13">
        <f t="shared" si="59"/>
        <v>0.13524837631414055</v>
      </c>
      <c r="AD78" s="13">
        <f t="shared" si="59"/>
        <v>0.13173558019482678</v>
      </c>
      <c r="AE78" s="13">
        <f t="shared" si="59"/>
        <v>0.12224557776747291</v>
      </c>
      <c r="AF78" s="13">
        <f t="shared" si="59"/>
        <v>9.820977409078302E-2</v>
      </c>
      <c r="AG78" s="13">
        <f t="shared" si="59"/>
        <v>8.3040485707408962E-2</v>
      </c>
      <c r="AH78" s="13">
        <f t="shared" si="59"/>
        <v>8.3324120402132662E-2</v>
      </c>
      <c r="AI78" s="13">
        <f t="shared" si="59"/>
        <v>7.7016664599790952E-2</v>
      </c>
      <c r="AJ78" s="13">
        <f t="shared" si="59"/>
        <v>7.0324681845593595E-2</v>
      </c>
      <c r="AK78" s="13">
        <f t="shared" si="59"/>
        <v>7.9067697971878292E-2</v>
      </c>
      <c r="AL78" s="13">
        <f t="shared" si="59"/>
        <v>7.9927082864758026E-2</v>
      </c>
      <c r="AM78" s="13">
        <f t="shared" si="59"/>
        <v>8.0488689525925805E-2</v>
      </c>
      <c r="AN78" s="13">
        <f t="shared" si="59"/>
        <v>7.9530489125135384E-2</v>
      </c>
      <c r="AO78" s="13">
        <f t="shared" si="59"/>
        <v>7.0414538376969427E-2</v>
      </c>
      <c r="AP78" s="13">
        <f t="shared" si="59"/>
        <v>6.1254273316836638E-2</v>
      </c>
      <c r="AQ78" s="13">
        <f t="shared" si="59"/>
        <v>6.3343208522105066E-2</v>
      </c>
      <c r="AR78" s="13">
        <f t="shared" si="59"/>
        <v>5.4586719505148817E-2</v>
      </c>
      <c r="AS78" s="13">
        <f t="shared" si="59"/>
        <v>5.1863571242906303E-2</v>
      </c>
      <c r="AT78" s="13">
        <f t="shared" si="59"/>
        <v>5.3393130623335505E-2</v>
      </c>
      <c r="AU78" s="13">
        <f t="shared" si="59"/>
        <v>4.205901366863074E-2</v>
      </c>
      <c r="AV78" s="13">
        <f t="shared" si="59"/>
        <v>3.4855650679435746E-2</v>
      </c>
      <c r="AW78" s="13">
        <f t="shared" si="59"/>
        <v>3.584458724801598E-2</v>
      </c>
      <c r="AX78" s="13">
        <f t="shared" si="59"/>
        <v>3.0350527014595396E-2</v>
      </c>
      <c r="AY78" s="13">
        <f t="shared" si="59"/>
        <v>2.8526372629753993E-2</v>
      </c>
      <c r="AZ78" s="13">
        <f t="shared" si="59"/>
        <v>2.8941941157645257E-2</v>
      </c>
      <c r="BA78" s="13">
        <f t="shared" si="59"/>
        <v>2.8534651936551692E-2</v>
      </c>
      <c r="BB78" s="13">
        <f t="shared" si="59"/>
        <v>2.7834743538836859E-2</v>
      </c>
      <c r="BC78" s="13">
        <f t="shared" si="59"/>
        <v>2.5721757890699859E-2</v>
      </c>
      <c r="BD78" s="13">
        <f t="shared" si="59"/>
        <v>2.337548450489435E-2</v>
      </c>
      <c r="BE78" s="13">
        <f t="shared" si="59"/>
        <v>2.5991547253059633E-2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10.142857142857142</v>
      </c>
      <c r="R79" s="3">
        <f t="shared" ref="R79:CC79" si="61">IF(R75&lt;&gt;0,(SUM(L76:R76)-SUM(E76:K76))/7,0)</f>
        <v>14.571428571428571</v>
      </c>
      <c r="S79" s="3">
        <f t="shared" si="61"/>
        <v>16.428571428571427</v>
      </c>
      <c r="T79" s="3">
        <f t="shared" si="61"/>
        <v>17.857142857142858</v>
      </c>
      <c r="U79" s="3">
        <f t="shared" si="61"/>
        <v>23.571428571428573</v>
      </c>
      <c r="V79" s="3">
        <f t="shared" si="61"/>
        <v>23.428571428571427</v>
      </c>
      <c r="W79" s="3">
        <f t="shared" si="61"/>
        <v>26.142857142857142</v>
      </c>
      <c r="X79" s="3">
        <f t="shared" si="61"/>
        <v>28.857142857142858</v>
      </c>
      <c r="Y79" s="3">
        <f t="shared" si="61"/>
        <v>30</v>
      </c>
      <c r="Z79" s="3">
        <f t="shared" si="61"/>
        <v>38.142857142857146</v>
      </c>
      <c r="AA79" s="3">
        <f t="shared" si="61"/>
        <v>38.714285714285715</v>
      </c>
      <c r="AB79" s="3">
        <f t="shared" si="61"/>
        <v>36.285714285714285</v>
      </c>
      <c r="AC79" s="3">
        <f t="shared" si="61"/>
        <v>37</v>
      </c>
      <c r="AD79" s="3">
        <f t="shared" si="61"/>
        <v>35.142857142857146</v>
      </c>
      <c r="AE79" s="3">
        <f t="shared" si="61"/>
        <v>29.571428571428573</v>
      </c>
      <c r="AF79" s="3">
        <f t="shared" si="61"/>
        <v>15.857142857142858</v>
      </c>
      <c r="AG79" s="3">
        <f t="shared" si="61"/>
        <v>4.4285714285714288</v>
      </c>
      <c r="AH79" s="3">
        <f t="shared" si="61"/>
        <v>9.7142857142857135</v>
      </c>
      <c r="AI79" s="3">
        <f t="shared" si="61"/>
        <v>7.8571428571428568</v>
      </c>
      <c r="AJ79" s="3">
        <f t="shared" si="61"/>
        <v>2.5714285714285716</v>
      </c>
      <c r="AK79" s="3">
        <f t="shared" si="61"/>
        <v>15.714285714285714</v>
      </c>
      <c r="AL79" s="3">
        <f t="shared" si="61"/>
        <v>20.428571428571427</v>
      </c>
      <c r="AM79" s="3">
        <f t="shared" si="61"/>
        <v>31.285714285714285</v>
      </c>
      <c r="AN79" s="3">
        <f t="shared" si="61"/>
        <v>41.428571428571431</v>
      </c>
      <c r="AO79" s="3">
        <f t="shared" si="61"/>
        <v>31.142857142857142</v>
      </c>
      <c r="AP79" s="3">
        <f t="shared" si="61"/>
        <v>21.142857142857142</v>
      </c>
      <c r="AQ79" s="3">
        <f t="shared" si="61"/>
        <v>31.714285714285715</v>
      </c>
      <c r="AR79" s="3">
        <f t="shared" si="61"/>
        <v>8.1428571428571423</v>
      </c>
      <c r="AS79" s="3">
        <f t="shared" si="61"/>
        <v>1.8571428571428572</v>
      </c>
      <c r="AT79" s="3">
        <f t="shared" si="61"/>
        <v>4.7142857142857144</v>
      </c>
      <c r="AU79" s="3">
        <f t="shared" si="61"/>
        <v>-20.285714285714285</v>
      </c>
      <c r="AV79" s="3">
        <f t="shared" si="61"/>
        <v>-29.857142857142858</v>
      </c>
      <c r="AW79" s="3">
        <f t="shared" si="61"/>
        <v>-17.571428571428573</v>
      </c>
      <c r="AX79" s="3">
        <f t="shared" si="61"/>
        <v>-35.857142857142854</v>
      </c>
      <c r="AY79" s="3">
        <f t="shared" si="61"/>
        <v>-29.142857142857142</v>
      </c>
      <c r="AZ79" s="3">
        <f t="shared" si="61"/>
        <v>-24.142857142857142</v>
      </c>
      <c r="BA79" s="3">
        <f t="shared" si="61"/>
        <v>-28.428571428571427</v>
      </c>
      <c r="BB79" s="3">
        <f t="shared" si="61"/>
        <v>-13</v>
      </c>
      <c r="BC79" s="3">
        <f t="shared" si="61"/>
        <v>-6.5714285714285712</v>
      </c>
      <c r="BD79" s="3">
        <f t="shared" si="61"/>
        <v>-15.857142857142858</v>
      </c>
      <c r="BE79" s="3">
        <f t="shared" si="61"/>
        <v>3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3.9444444444444446</v>
      </c>
      <c r="R80" s="13">
        <f t="shared" ref="R80:CC80" si="63">IF(K76&lt;&gt;0,SUM(L76:R76)/SUM(E76:K76)-1,0)</f>
        <v>5.3684210526315788</v>
      </c>
      <c r="S80" s="13">
        <f t="shared" si="63"/>
        <v>3.9655172413793105</v>
      </c>
      <c r="T80" s="13">
        <f t="shared" si="63"/>
        <v>2.4038461538461537</v>
      </c>
      <c r="U80" s="13">
        <f t="shared" si="63"/>
        <v>2.5</v>
      </c>
      <c r="V80" s="13">
        <f t="shared" si="63"/>
        <v>1.8426966292134832</v>
      </c>
      <c r="W80" s="13">
        <f t="shared" si="63"/>
        <v>0</v>
      </c>
      <c r="X80" s="13">
        <f t="shared" si="63"/>
        <v>2.2696629213483148</v>
      </c>
      <c r="Y80" s="13">
        <f t="shared" si="63"/>
        <v>1.7355371900826446</v>
      </c>
      <c r="Z80" s="13">
        <f t="shared" si="63"/>
        <v>1.8541666666666665</v>
      </c>
      <c r="AA80" s="13">
        <f t="shared" si="63"/>
        <v>1.5310734463276838</v>
      </c>
      <c r="AB80" s="13">
        <f t="shared" si="63"/>
        <v>1.0995670995670994</v>
      </c>
      <c r="AC80" s="13">
        <f t="shared" si="63"/>
        <v>1.0237154150197627</v>
      </c>
      <c r="AD80" s="13">
        <f t="shared" si="63"/>
        <v>0.91791044776119413</v>
      </c>
      <c r="AE80" s="13">
        <f t="shared" si="63"/>
        <v>0.71134020618556693</v>
      </c>
      <c r="AF80" s="13">
        <f t="shared" si="63"/>
        <v>0.33534743202416917</v>
      </c>
      <c r="AG80" s="13">
        <f t="shared" si="63"/>
        <v>7.5425790754257926E-2</v>
      </c>
      <c r="AH80" s="13">
        <f t="shared" si="63"/>
        <v>0.15178571428571419</v>
      </c>
      <c r="AI80" s="13">
        <f t="shared" si="63"/>
        <v>0.11340206185567014</v>
      </c>
      <c r="AJ80" s="13">
        <f t="shared" si="63"/>
        <v>3.515625E-2</v>
      </c>
      <c r="AK80" s="13">
        <f t="shared" si="63"/>
        <v>0.21400778210116722</v>
      </c>
      <c r="AL80" s="13">
        <f t="shared" si="63"/>
        <v>0.28714859437751006</v>
      </c>
      <c r="AM80" s="13">
        <f t="shared" si="63"/>
        <v>0.49547511312217196</v>
      </c>
      <c r="AN80" s="13">
        <f t="shared" si="63"/>
        <v>0.65610859728506776</v>
      </c>
      <c r="AO80" s="13">
        <f t="shared" si="63"/>
        <v>0.42248062015503884</v>
      </c>
      <c r="AP80" s="13">
        <f t="shared" si="63"/>
        <v>0.27407407407407414</v>
      </c>
      <c r="AQ80" s="13">
        <f t="shared" si="63"/>
        <v>0.41886792452830179</v>
      </c>
      <c r="AR80" s="13">
        <f t="shared" si="63"/>
        <v>9.1346153846153744E-2</v>
      </c>
      <c r="AS80" s="13">
        <f t="shared" si="63"/>
        <v>2.0280811232449292E-2</v>
      </c>
      <c r="AT80" s="13">
        <f t="shared" si="63"/>
        <v>4.9924357034795808E-2</v>
      </c>
      <c r="AU80" s="13">
        <f t="shared" si="63"/>
        <v>-0.19398907103825136</v>
      </c>
      <c r="AV80" s="13">
        <f t="shared" si="63"/>
        <v>-0.28474114441416898</v>
      </c>
      <c r="AW80" s="13">
        <f t="shared" si="63"/>
        <v>-0.17877906976744184</v>
      </c>
      <c r="AX80" s="13">
        <f t="shared" si="63"/>
        <v>-0.33377659574468088</v>
      </c>
      <c r="AY80" s="13">
        <f t="shared" si="63"/>
        <v>-0.29955947136563876</v>
      </c>
      <c r="AZ80" s="13">
        <f t="shared" si="63"/>
        <v>-0.25840978593272168</v>
      </c>
      <c r="BA80" s="13">
        <f t="shared" si="63"/>
        <v>-0.28674351585014413</v>
      </c>
      <c r="BB80" s="13">
        <f t="shared" si="63"/>
        <v>-0.15423728813559323</v>
      </c>
      <c r="BC80" s="13">
        <f t="shared" si="63"/>
        <v>-8.7619047619047596E-2</v>
      </c>
      <c r="BD80" s="13">
        <f t="shared" si="63"/>
        <v>-0.19646017699115048</v>
      </c>
      <c r="BE80" s="13">
        <f t="shared" si="63"/>
        <v>4.1916167664670656E-2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 t="e">
        <f t="shared" ca="1" si="65"/>
        <v>#N/A</v>
      </c>
      <c r="AL81" s="9" t="e">
        <f t="shared" ca="1" si="65"/>
        <v>#N/A</v>
      </c>
      <c r="AM81" s="9" t="e">
        <f t="shared" ca="1" si="65"/>
        <v>#N/A</v>
      </c>
      <c r="AN81" s="9" t="e">
        <f t="shared" ca="1" si="65"/>
        <v>#N/A</v>
      </c>
      <c r="AO81" s="9" t="e">
        <f t="shared" ca="1" si="65"/>
        <v>#N/A</v>
      </c>
      <c r="AP81" s="9" t="e">
        <f t="shared" ca="1" si="65"/>
        <v>#N/A</v>
      </c>
      <c r="AQ81" s="9" t="e">
        <f t="shared" ca="1" si="65"/>
        <v>#N/A</v>
      </c>
      <c r="AR81" s="9">
        <f t="shared" ca="1" si="65"/>
        <v>40</v>
      </c>
      <c r="AS81" s="9">
        <f t="shared" ca="1" si="65"/>
        <v>2</v>
      </c>
      <c r="AT81" s="9">
        <f t="shared" ca="1" si="65"/>
        <v>80</v>
      </c>
      <c r="AU81" s="9">
        <f t="shared" ca="1" si="65"/>
        <v>81</v>
      </c>
      <c r="AV81" s="9">
        <f t="shared" ca="1" si="65"/>
        <v>107</v>
      </c>
      <c r="AW81" s="9">
        <f t="shared" ca="1" si="65"/>
        <v>124</v>
      </c>
      <c r="AX81" s="9">
        <f t="shared" ca="1" si="65"/>
        <v>67</v>
      </c>
      <c r="AY81" s="9">
        <f t="shared" ca="1" si="65"/>
        <v>16</v>
      </c>
      <c r="AZ81" s="9">
        <f t="shared" ca="1" si="65"/>
        <v>10</v>
      </c>
      <c r="BA81" s="9">
        <f t="shared" ca="1" si="65"/>
        <v>90</v>
      </c>
      <c r="BB81" s="9">
        <f t="shared" ca="1" si="65"/>
        <v>85</v>
      </c>
      <c r="BC81" s="9">
        <f t="shared" ca="1" si="65"/>
        <v>87</v>
      </c>
      <c r="BD81" s="9">
        <f t="shared" ca="1" si="65"/>
        <v>99</v>
      </c>
      <c r="BE81" s="9">
        <f t="shared" ca="1" si="65"/>
        <v>135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sweden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 t="e">
        <f t="shared" ca="1" si="68"/>
        <v>#N/A</v>
      </c>
      <c r="AL82" s="64" t="e">
        <f t="shared" ca="1" si="68"/>
        <v>#N/A</v>
      </c>
      <c r="AM82" s="64" t="e">
        <f t="shared" ca="1" si="68"/>
        <v>#N/A</v>
      </c>
      <c r="AN82" s="64" t="e">
        <f t="shared" ca="1" si="68"/>
        <v>#N/A</v>
      </c>
      <c r="AO82" s="64" t="e">
        <f t="shared" ca="1" si="68"/>
        <v>#N/A</v>
      </c>
      <c r="AP82" s="64" t="e">
        <f t="shared" ca="1" si="68"/>
        <v>#N/A</v>
      </c>
      <c r="AQ82" s="64" t="e">
        <f t="shared" ca="1" si="68"/>
        <v>#N/A</v>
      </c>
      <c r="AR82" s="64">
        <f t="shared" ca="1" si="68"/>
        <v>45.714285714289872</v>
      </c>
      <c r="AS82" s="64">
        <f t="shared" ca="1" si="68"/>
        <v>49.923076923063491</v>
      </c>
      <c r="AT82" s="64">
        <f t="shared" ca="1" si="68"/>
        <v>54.131868131866213</v>
      </c>
      <c r="AU82" s="64">
        <f t="shared" ca="1" si="68"/>
        <v>58.340659340639831</v>
      </c>
      <c r="AV82" s="64">
        <f t="shared" ca="1" si="68"/>
        <v>62.549450549442554</v>
      </c>
      <c r="AW82" s="64">
        <f t="shared" ca="1" si="68"/>
        <v>66.758241758245276</v>
      </c>
      <c r="AX82" s="64">
        <f t="shared" ca="1" si="68"/>
        <v>70.967032967018895</v>
      </c>
      <c r="AY82" s="64">
        <f t="shared" ca="1" si="68"/>
        <v>75.175824175821617</v>
      </c>
      <c r="AZ82" s="64">
        <f t="shared" ca="1" si="68"/>
        <v>79.384615384595236</v>
      </c>
      <c r="BA82" s="64">
        <f t="shared" ca="1" si="68"/>
        <v>83.593406593397958</v>
      </c>
      <c r="BB82" s="64">
        <f t="shared" ca="1" si="68"/>
        <v>87.802197802200681</v>
      </c>
      <c r="BC82" s="64">
        <f t="shared" ca="1" si="68"/>
        <v>92.010989010974299</v>
      </c>
      <c r="BD82" s="64">
        <f t="shared" ca="1" si="68"/>
        <v>96.219780219777022</v>
      </c>
      <c r="BE82" s="64">
        <f t="shared" ca="1" si="68"/>
        <v>100.42857142857974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46</v>
      </c>
      <c r="D83" s="11">
        <f>C83+1</f>
        <v>43947</v>
      </c>
      <c r="E83" s="11">
        <f t="shared" ref="E83:P83" si="70">D83+1</f>
        <v>43948</v>
      </c>
      <c r="F83" s="11">
        <f t="shared" si="70"/>
        <v>43949</v>
      </c>
      <c r="G83" s="11">
        <f t="shared" si="70"/>
        <v>43950</v>
      </c>
      <c r="H83" s="11">
        <f t="shared" si="70"/>
        <v>43951</v>
      </c>
      <c r="I83" s="11">
        <f t="shared" si="70"/>
        <v>43952</v>
      </c>
      <c r="J83" s="11">
        <f t="shared" si="70"/>
        <v>43953</v>
      </c>
      <c r="K83" s="11">
        <f t="shared" si="70"/>
        <v>43954</v>
      </c>
      <c r="L83" s="11">
        <f t="shared" si="70"/>
        <v>43955</v>
      </c>
      <c r="M83" s="11">
        <f t="shared" si="70"/>
        <v>43956</v>
      </c>
      <c r="N83" s="11">
        <f t="shared" si="70"/>
        <v>43957</v>
      </c>
      <c r="O83" s="11">
        <f t="shared" si="70"/>
        <v>43958</v>
      </c>
      <c r="P83" s="11">
        <f t="shared" si="70"/>
        <v>43959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40</v>
      </c>
      <c r="D85">
        <f t="shared" ref="D85:P85" si="72">HLOOKUP(D83,D74:EF80,3)</f>
        <v>2</v>
      </c>
      <c r="E85">
        <f t="shared" si="72"/>
        <v>80</v>
      </c>
      <c r="F85">
        <f t="shared" si="72"/>
        <v>81</v>
      </c>
      <c r="G85">
        <f t="shared" si="72"/>
        <v>107</v>
      </c>
      <c r="H85">
        <f t="shared" si="72"/>
        <v>124</v>
      </c>
      <c r="I85">
        <f t="shared" si="72"/>
        <v>67</v>
      </c>
      <c r="J85">
        <f t="shared" si="72"/>
        <v>16</v>
      </c>
      <c r="K85">
        <f t="shared" si="72"/>
        <v>10</v>
      </c>
      <c r="L85">
        <f t="shared" si="72"/>
        <v>90</v>
      </c>
      <c r="M85">
        <f t="shared" si="72"/>
        <v>85</v>
      </c>
      <c r="N85">
        <f t="shared" si="72"/>
        <v>87</v>
      </c>
      <c r="O85">
        <f t="shared" si="72"/>
        <v>99</v>
      </c>
      <c r="P85">
        <f t="shared" si="72"/>
        <v>135</v>
      </c>
      <c r="AP85" t="e">
        <f ca="1">INDIRECT("b"&amp;AM81)</f>
        <v>#N/A</v>
      </c>
      <c r="AS85" s="11" t="e">
        <f ca="1">INDIRECT(AS96)</f>
        <v>#REF!</v>
      </c>
    </row>
    <row r="87" spans="1:137">
      <c r="A87" s="59" t="s">
        <v>660</v>
      </c>
      <c r="B87" t="s">
        <v>661</v>
      </c>
      <c r="C87">
        <f t="shared" ref="C87:L87" si="73">C56</f>
        <v>0</v>
      </c>
      <c r="D87">
        <f t="shared" si="73"/>
        <v>81</v>
      </c>
      <c r="E87">
        <f t="shared" si="73"/>
        <v>87</v>
      </c>
      <c r="F87">
        <f t="shared" si="73"/>
        <v>89</v>
      </c>
      <c r="G87">
        <f t="shared" si="73"/>
        <v>160</v>
      </c>
      <c r="H87">
        <f t="shared" si="73"/>
        <v>200</v>
      </c>
      <c r="I87">
        <f t="shared" si="73"/>
        <v>124</v>
      </c>
      <c r="J87">
        <f t="shared" si="73"/>
        <v>171</v>
      </c>
      <c r="K87">
        <f t="shared" si="73"/>
        <v>112</v>
      </c>
      <c r="L87">
        <f t="shared" si="73"/>
        <v>240</v>
      </c>
      <c r="M87">
        <f t="shared" ref="M87:X87" si="74">M56</f>
        <v>240</v>
      </c>
      <c r="N87">
        <f t="shared" si="74"/>
        <v>314</v>
      </c>
      <c r="O87">
        <f t="shared" si="74"/>
        <v>229</v>
      </c>
      <c r="P87">
        <f t="shared" si="74"/>
        <v>378</v>
      </c>
      <c r="Q87">
        <f t="shared" si="74"/>
        <v>253</v>
      </c>
      <c r="R87">
        <f t="shared" si="74"/>
        <v>328</v>
      </c>
      <c r="S87">
        <f t="shared" si="74"/>
        <v>407</v>
      </c>
      <c r="T87">
        <f t="shared" si="74"/>
        <v>512</v>
      </c>
      <c r="U87">
        <f t="shared" si="74"/>
        <v>621</v>
      </c>
      <c r="V87">
        <f t="shared" si="74"/>
        <v>563</v>
      </c>
      <c r="W87">
        <f t="shared" si="74"/>
        <v>312</v>
      </c>
      <c r="X87">
        <f t="shared" si="74"/>
        <v>387</v>
      </c>
      <c r="Y87">
        <f t="shared" ref="Y87:BN87" si="75">Y56</f>
        <v>376</v>
      </c>
      <c r="Z87">
        <f t="shared" si="75"/>
        <v>487</v>
      </c>
      <c r="AA87">
        <f t="shared" si="75"/>
        <v>726</v>
      </c>
      <c r="AB87">
        <f t="shared" si="75"/>
        <v>722</v>
      </c>
      <c r="AC87">
        <f t="shared" si="75"/>
        <v>544</v>
      </c>
      <c r="AD87">
        <f t="shared" si="75"/>
        <v>466</v>
      </c>
      <c r="AE87">
        <f t="shared" si="75"/>
        <v>332</v>
      </c>
      <c r="AF87">
        <f t="shared" si="75"/>
        <v>465</v>
      </c>
      <c r="AG87">
        <f t="shared" si="75"/>
        <v>497</v>
      </c>
      <c r="AH87">
        <f t="shared" si="75"/>
        <v>482</v>
      </c>
      <c r="AI87">
        <f t="shared" si="75"/>
        <v>613</v>
      </c>
      <c r="AJ87">
        <f t="shared" si="75"/>
        <v>676</v>
      </c>
      <c r="AK87">
        <f t="shared" si="75"/>
        <v>606</v>
      </c>
      <c r="AL87">
        <f t="shared" si="75"/>
        <v>563</v>
      </c>
      <c r="AM87">
        <f t="shared" si="75"/>
        <v>392</v>
      </c>
      <c r="AN87">
        <f t="shared" si="75"/>
        <v>545</v>
      </c>
      <c r="AO87">
        <f t="shared" si="75"/>
        <v>682</v>
      </c>
      <c r="AP87">
        <f t="shared" si="75"/>
        <v>751</v>
      </c>
      <c r="AQ87">
        <f t="shared" si="75"/>
        <v>812</v>
      </c>
      <c r="AR87">
        <f t="shared" si="75"/>
        <v>610</v>
      </c>
      <c r="AS87">
        <f t="shared" si="75"/>
        <v>463</v>
      </c>
      <c r="AT87">
        <f t="shared" si="75"/>
        <v>286</v>
      </c>
      <c r="AU87">
        <f t="shared" si="75"/>
        <v>695</v>
      </c>
      <c r="AV87">
        <f t="shared" si="75"/>
        <v>681</v>
      </c>
      <c r="AW87">
        <f t="shared" si="75"/>
        <v>790</v>
      </c>
      <c r="AX87">
        <f t="shared" si="75"/>
        <v>428</v>
      </c>
      <c r="AY87">
        <f t="shared" si="75"/>
        <v>562</v>
      </c>
      <c r="AZ87">
        <f t="shared" si="75"/>
        <v>235</v>
      </c>
      <c r="BA87">
        <f t="shared" si="75"/>
        <v>404</v>
      </c>
      <c r="BB87">
        <f t="shared" si="75"/>
        <v>495</v>
      </c>
      <c r="BC87">
        <f t="shared" si="75"/>
        <v>702</v>
      </c>
      <c r="BD87">
        <f t="shared" si="75"/>
        <v>705</v>
      </c>
      <c r="BE87">
        <f t="shared" si="75"/>
        <v>642</v>
      </c>
      <c r="BF87" t="e">
        <f t="shared" si="75"/>
        <v>#N/A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5">
        <f>INDEX($C55:$ED55,COLUMN()-$A$88)-M69-M70</f>
        <v>819</v>
      </c>
      <c r="N88" s="35">
        <f t="shared" ref="N88:BN88" si="76">INDEX($C55:$ED55,COLUMN()-$A$88)-N69-N70</f>
        <v>855</v>
      </c>
      <c r="O88" s="35">
        <f t="shared" si="76"/>
        <v>835</v>
      </c>
      <c r="P88" s="35">
        <f t="shared" si="76"/>
        <v>779</v>
      </c>
      <c r="Q88" s="35">
        <f t="shared" si="76"/>
        <v>840</v>
      </c>
      <c r="R88" s="35">
        <f t="shared" si="76"/>
        <v>825</v>
      </c>
      <c r="S88" s="35">
        <f t="shared" si="76"/>
        <v>802</v>
      </c>
      <c r="T88" s="35">
        <f t="shared" si="76"/>
        <v>912</v>
      </c>
      <c r="U88" s="35">
        <f t="shared" si="76"/>
        <v>943</v>
      </c>
      <c r="V88" s="35">
        <f t="shared" si="76"/>
        <v>1096</v>
      </c>
      <c r="W88" s="35">
        <f t="shared" si="76"/>
        <v>1247</v>
      </c>
      <c r="X88" s="35">
        <f t="shared" si="76"/>
        <v>1401</v>
      </c>
      <c r="Y88" s="35">
        <f t="shared" si="76"/>
        <v>1430</v>
      </c>
      <c r="Z88" s="35">
        <f t="shared" si="76"/>
        <v>1684</v>
      </c>
      <c r="AA88" s="35">
        <f t="shared" si="76"/>
        <v>1766</v>
      </c>
      <c r="AB88" s="35">
        <f t="shared" si="76"/>
        <v>1982</v>
      </c>
      <c r="AC88" s="35">
        <f t="shared" si="76"/>
        <v>2149</v>
      </c>
      <c r="AD88" s="35">
        <f t="shared" si="76"/>
        <v>2421</v>
      </c>
      <c r="AE88" s="35">
        <f t="shared" si="76"/>
        <v>2728</v>
      </c>
      <c r="AF88" s="35">
        <f t="shared" si="76"/>
        <v>3062</v>
      </c>
      <c r="AG88" s="35">
        <f t="shared" si="76"/>
        <v>2996</v>
      </c>
      <c r="AH88" s="35">
        <f t="shared" si="76"/>
        <v>3130</v>
      </c>
      <c r="AI88" s="35">
        <f t="shared" si="76"/>
        <v>3178</v>
      </c>
      <c r="AJ88" s="35">
        <f t="shared" si="76"/>
        <v>3258</v>
      </c>
      <c r="AK88" s="35">
        <f t="shared" si="76"/>
        <v>3472</v>
      </c>
      <c r="AL88" s="35">
        <f t="shared" si="76"/>
        <v>3573</v>
      </c>
      <c r="AM88" s="35">
        <f t="shared" si="76"/>
        <v>3554</v>
      </c>
      <c r="AN88" s="35">
        <f t="shared" si="76"/>
        <v>3708</v>
      </c>
      <c r="AO88" s="35">
        <f t="shared" si="76"/>
        <v>3653</v>
      </c>
      <c r="AP88" s="35">
        <f t="shared" si="76"/>
        <v>3742</v>
      </c>
      <c r="AQ88" s="35">
        <f t="shared" si="76"/>
        <v>3752</v>
      </c>
      <c r="AR88" s="35">
        <f t="shared" si="76"/>
        <v>3508</v>
      </c>
      <c r="AS88" s="35">
        <f t="shared" si="76"/>
        <v>3399</v>
      </c>
      <c r="AT88" s="35">
        <f t="shared" si="76"/>
        <v>3531</v>
      </c>
      <c r="AU88" s="35">
        <f t="shared" si="76"/>
        <v>3671</v>
      </c>
      <c r="AV88" s="35">
        <f t="shared" si="76"/>
        <v>3902</v>
      </c>
      <c r="AW88" s="35">
        <f t="shared" si="76"/>
        <v>3829</v>
      </c>
      <c r="AX88" s="35">
        <f t="shared" si="76"/>
        <v>3877</v>
      </c>
      <c r="AY88" s="35">
        <f t="shared" si="76"/>
        <v>4077</v>
      </c>
      <c r="AZ88" s="35">
        <f t="shared" si="76"/>
        <v>4215</v>
      </c>
      <c r="BA88" s="35">
        <f t="shared" si="76"/>
        <v>4351</v>
      </c>
      <c r="BB88" s="35">
        <f t="shared" si="76"/>
        <v>4355</v>
      </c>
      <c r="BC88" s="35">
        <f t="shared" si="76"/>
        <v>4255</v>
      </c>
      <c r="BD88" s="35">
        <f t="shared" si="76"/>
        <v>4149</v>
      </c>
      <c r="BE88" s="35">
        <f t="shared" si="76"/>
        <v>4299</v>
      </c>
      <c r="BF88" s="35" t="e">
        <f t="shared" si="76"/>
        <v>#N/A</v>
      </c>
      <c r="BG88" s="35" t="e">
        <f t="shared" si="76"/>
        <v>#N/A</v>
      </c>
      <c r="BH88" s="35" t="e">
        <f t="shared" si="76"/>
        <v>#N/A</v>
      </c>
      <c r="BI88" s="35" t="e">
        <f t="shared" si="76"/>
        <v>#N/A</v>
      </c>
      <c r="BJ88" s="35" t="e">
        <f t="shared" si="76"/>
        <v>#N/A</v>
      </c>
      <c r="BK88" s="35" t="e">
        <f t="shared" si="76"/>
        <v>#N/A</v>
      </c>
      <c r="BL88" s="35" t="e">
        <f t="shared" si="76"/>
        <v>#N/A</v>
      </c>
      <c r="BM88" s="35" t="e">
        <f t="shared" si="76"/>
        <v>#N/A</v>
      </c>
      <c r="BN88" s="35" t="e">
        <f t="shared" si="76"/>
        <v>#N/A</v>
      </c>
    </row>
    <row r="89" spans="1:137">
      <c r="B89" t="s">
        <v>662</v>
      </c>
      <c r="M89">
        <f t="shared" ref="M89:T89" si="77">M88/20</f>
        <v>40.950000000000003</v>
      </c>
      <c r="N89">
        <f t="shared" si="77"/>
        <v>42.75</v>
      </c>
      <c r="O89">
        <f t="shared" si="77"/>
        <v>41.75</v>
      </c>
      <c r="P89">
        <f t="shared" si="77"/>
        <v>38.950000000000003</v>
      </c>
      <c r="Q89">
        <f t="shared" si="77"/>
        <v>42</v>
      </c>
      <c r="R89">
        <f t="shared" si="77"/>
        <v>41.25</v>
      </c>
      <c r="S89">
        <f t="shared" si="77"/>
        <v>40.1</v>
      </c>
      <c r="T89">
        <f t="shared" si="77"/>
        <v>45.6</v>
      </c>
      <c r="U89">
        <f>U88/20</f>
        <v>47.15</v>
      </c>
      <c r="V89">
        <f>V88/20</f>
        <v>54.8</v>
      </c>
      <c r="W89">
        <f>W88/20</f>
        <v>62.35</v>
      </c>
      <c r="X89">
        <f>X88/20</f>
        <v>70.05</v>
      </c>
      <c r="Y89">
        <f t="shared" ref="Y89:BN89" si="78">Y88/20</f>
        <v>71.5</v>
      </c>
      <c r="Z89">
        <f t="shared" si="78"/>
        <v>84.2</v>
      </c>
      <c r="AA89">
        <f t="shared" si="78"/>
        <v>88.3</v>
      </c>
      <c r="AB89">
        <f t="shared" si="78"/>
        <v>99.1</v>
      </c>
      <c r="AC89">
        <f t="shared" si="78"/>
        <v>107.45</v>
      </c>
      <c r="AD89">
        <f t="shared" si="78"/>
        <v>121.05</v>
      </c>
      <c r="AE89">
        <f t="shared" si="78"/>
        <v>136.4</v>
      </c>
      <c r="AF89">
        <f t="shared" si="78"/>
        <v>153.1</v>
      </c>
      <c r="AG89">
        <f t="shared" si="78"/>
        <v>149.80000000000001</v>
      </c>
      <c r="AH89">
        <f t="shared" si="78"/>
        <v>156.5</v>
      </c>
      <c r="AI89">
        <f t="shared" si="78"/>
        <v>158.9</v>
      </c>
      <c r="AJ89">
        <f t="shared" si="78"/>
        <v>162.9</v>
      </c>
      <c r="AK89">
        <f t="shared" si="78"/>
        <v>173.6</v>
      </c>
      <c r="AL89">
        <f t="shared" si="78"/>
        <v>178.65</v>
      </c>
      <c r="AM89">
        <f t="shared" si="78"/>
        <v>177.7</v>
      </c>
      <c r="AN89">
        <f t="shared" si="78"/>
        <v>185.4</v>
      </c>
      <c r="AO89">
        <f t="shared" si="78"/>
        <v>182.65</v>
      </c>
      <c r="AP89">
        <f t="shared" si="78"/>
        <v>187.1</v>
      </c>
      <c r="AQ89">
        <f t="shared" si="78"/>
        <v>187.6</v>
      </c>
      <c r="AR89">
        <f t="shared" si="78"/>
        <v>175.4</v>
      </c>
      <c r="AS89">
        <f t="shared" si="78"/>
        <v>169.95</v>
      </c>
      <c r="AT89">
        <f t="shared" si="78"/>
        <v>176.55</v>
      </c>
      <c r="AU89">
        <f t="shared" si="78"/>
        <v>183.55</v>
      </c>
      <c r="AV89">
        <f t="shared" si="78"/>
        <v>195.1</v>
      </c>
      <c r="AW89">
        <f t="shared" si="78"/>
        <v>191.45</v>
      </c>
      <c r="AX89">
        <f t="shared" si="78"/>
        <v>193.85</v>
      </c>
      <c r="AY89">
        <f t="shared" si="78"/>
        <v>203.85</v>
      </c>
      <c r="AZ89">
        <f t="shared" si="78"/>
        <v>210.75</v>
      </c>
      <c r="BA89">
        <f t="shared" si="78"/>
        <v>217.55</v>
      </c>
      <c r="BB89">
        <f t="shared" si="78"/>
        <v>217.75</v>
      </c>
      <c r="BC89">
        <f t="shared" si="78"/>
        <v>212.75</v>
      </c>
      <c r="BD89">
        <f t="shared" si="78"/>
        <v>207.45</v>
      </c>
      <c r="BE89">
        <f t="shared" si="78"/>
        <v>214.95</v>
      </c>
      <c r="BF89" t="e">
        <f t="shared" si="78"/>
        <v>#N/A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11">
        <f>M74</f>
        <v>43915</v>
      </c>
    </row>
    <row r="91" spans="1:137">
      <c r="B91" t="s">
        <v>660</v>
      </c>
      <c r="L91" s="78"/>
      <c r="M91" s="78">
        <f>M87/M88</f>
        <v>0.29304029304029305</v>
      </c>
      <c r="N91" s="78">
        <f t="shared" ref="N91:BN91" si="79">N87/N88</f>
        <v>0.36725146198830411</v>
      </c>
      <c r="O91" s="78">
        <f t="shared" si="79"/>
        <v>0.274251497005988</v>
      </c>
      <c r="P91" s="78">
        <f t="shared" si="79"/>
        <v>0.48523748395378691</v>
      </c>
      <c r="Q91" s="78">
        <f t="shared" si="79"/>
        <v>0.30119047619047618</v>
      </c>
      <c r="R91" s="78">
        <f t="shared" si="79"/>
        <v>0.39757575757575758</v>
      </c>
      <c r="S91" s="78">
        <f t="shared" si="79"/>
        <v>0.50748129675810472</v>
      </c>
      <c r="T91" s="78">
        <f t="shared" si="79"/>
        <v>0.56140350877192979</v>
      </c>
      <c r="U91" s="78">
        <f t="shared" si="79"/>
        <v>0.65853658536585369</v>
      </c>
      <c r="V91" s="78">
        <f t="shared" si="79"/>
        <v>0.51368613138686137</v>
      </c>
      <c r="W91" s="78">
        <f t="shared" si="79"/>
        <v>0.25020048115477145</v>
      </c>
      <c r="X91" s="78">
        <f t="shared" si="79"/>
        <v>0.27623126338329762</v>
      </c>
      <c r="Y91" s="78">
        <f t="shared" si="79"/>
        <v>0.26293706293706293</v>
      </c>
      <c r="Z91" s="78">
        <f t="shared" si="79"/>
        <v>0.28919239904988125</v>
      </c>
      <c r="AA91" s="78">
        <f t="shared" si="79"/>
        <v>0.41109852774631939</v>
      </c>
      <c r="AB91" s="78">
        <f t="shared" si="79"/>
        <v>0.36427850655903127</v>
      </c>
      <c r="AC91" s="78">
        <f t="shared" si="79"/>
        <v>0.25314099581200561</v>
      </c>
      <c r="AD91" s="78">
        <f t="shared" si="79"/>
        <v>0.19248244527054936</v>
      </c>
      <c r="AE91" s="78">
        <f t="shared" si="79"/>
        <v>0.1217008797653959</v>
      </c>
      <c r="AF91" s="78">
        <f t="shared" si="79"/>
        <v>0.15186152841280209</v>
      </c>
      <c r="AG91" s="78">
        <f t="shared" si="79"/>
        <v>0.16588785046728971</v>
      </c>
      <c r="AH91" s="78">
        <f t="shared" si="79"/>
        <v>0.15399361022364216</v>
      </c>
      <c r="AI91" s="78">
        <f t="shared" si="79"/>
        <v>0.19288860918816866</v>
      </c>
      <c r="AJ91" s="78">
        <f t="shared" si="79"/>
        <v>0.20748925721301412</v>
      </c>
      <c r="AK91" s="78">
        <f t="shared" si="79"/>
        <v>0.17453917050691245</v>
      </c>
      <c r="AL91" s="78">
        <f t="shared" si="79"/>
        <v>0.1575706689056815</v>
      </c>
      <c r="AM91" s="78">
        <f t="shared" si="79"/>
        <v>0.11029825548677546</v>
      </c>
      <c r="AN91" s="78">
        <f t="shared" si="79"/>
        <v>0.14697950377562027</v>
      </c>
      <c r="AO91" s="78">
        <f t="shared" si="79"/>
        <v>0.18669586641116889</v>
      </c>
      <c r="AP91" s="78">
        <f t="shared" si="79"/>
        <v>0.20069481560662747</v>
      </c>
      <c r="AQ91" s="78">
        <f t="shared" si="79"/>
        <v>0.21641791044776118</v>
      </c>
      <c r="AR91" s="78">
        <f t="shared" si="79"/>
        <v>0.17388825541619157</v>
      </c>
      <c r="AS91" s="78">
        <f t="shared" si="79"/>
        <v>0.13621653427478669</v>
      </c>
      <c r="AT91" s="78">
        <f t="shared" si="79"/>
        <v>8.0996884735202487E-2</v>
      </c>
      <c r="AU91" s="78">
        <f t="shared" si="79"/>
        <v>0.18932171070552983</v>
      </c>
      <c r="AV91" s="78">
        <f t="shared" si="79"/>
        <v>0.17452588416196821</v>
      </c>
      <c r="AW91" s="78">
        <f t="shared" si="79"/>
        <v>0.2063201880386524</v>
      </c>
      <c r="AX91" s="78">
        <f t="shared" si="79"/>
        <v>0.1103946350270828</v>
      </c>
      <c r="AY91" s="78">
        <f t="shared" si="79"/>
        <v>0.13784645572725043</v>
      </c>
      <c r="AZ91" s="78">
        <f t="shared" si="79"/>
        <v>5.575326215895611E-2</v>
      </c>
      <c r="BA91" s="78">
        <f t="shared" si="79"/>
        <v>9.2852217880946913E-2</v>
      </c>
      <c r="BB91" s="78">
        <f t="shared" si="79"/>
        <v>0.11366245694603903</v>
      </c>
      <c r="BC91" s="78">
        <f t="shared" si="79"/>
        <v>0.16498237367802585</v>
      </c>
      <c r="BD91" s="78">
        <f t="shared" si="79"/>
        <v>0.16992046276211134</v>
      </c>
      <c r="BE91" s="78">
        <f t="shared" si="79"/>
        <v>0.14933705512909978</v>
      </c>
      <c r="BF91" s="78" t="e">
        <f t="shared" si="79"/>
        <v>#N/A</v>
      </c>
      <c r="BG91" s="78" t="e">
        <f t="shared" si="79"/>
        <v>#N/A</v>
      </c>
      <c r="BH91" s="78" t="e">
        <f t="shared" si="79"/>
        <v>#N/A</v>
      </c>
      <c r="BI91" s="78" t="e">
        <f t="shared" si="79"/>
        <v>#N/A</v>
      </c>
      <c r="BJ91" s="78" t="e">
        <f t="shared" si="79"/>
        <v>#N/A</v>
      </c>
      <c r="BK91" s="78" t="e">
        <f t="shared" si="79"/>
        <v>#N/A</v>
      </c>
      <c r="BL91" s="78" t="e">
        <f t="shared" si="79"/>
        <v>#N/A</v>
      </c>
      <c r="BM91" s="78" t="e">
        <f t="shared" si="79"/>
        <v>#N/A</v>
      </c>
      <c r="BN91" s="78" t="e">
        <f t="shared" si="79"/>
        <v>#N/A</v>
      </c>
    </row>
    <row r="94" spans="1:137">
      <c r="A94" t="s">
        <v>273</v>
      </c>
      <c r="B94" t="s">
        <v>287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88</v>
      </c>
      <c r="C95" s="11">
        <f>C74</f>
        <v>43905</v>
      </c>
      <c r="D95" s="11">
        <f>C95+1</f>
        <v>43906</v>
      </c>
      <c r="E95" s="11">
        <f t="shared" si="80"/>
        <v>43907</v>
      </c>
      <c r="F95" s="11">
        <f t="shared" si="80"/>
        <v>43908</v>
      </c>
      <c r="G95" s="11">
        <f t="shared" si="80"/>
        <v>43909</v>
      </c>
      <c r="H95" s="11">
        <f t="shared" si="80"/>
        <v>43910</v>
      </c>
      <c r="I95" s="11">
        <f t="shared" si="80"/>
        <v>43911</v>
      </c>
      <c r="J95" s="11">
        <f t="shared" si="80"/>
        <v>43912</v>
      </c>
      <c r="K95" s="11">
        <f t="shared" si="80"/>
        <v>43913</v>
      </c>
      <c r="L95" s="11">
        <f t="shared" si="80"/>
        <v>43914</v>
      </c>
      <c r="M95" s="11">
        <f t="shared" si="80"/>
        <v>43915</v>
      </c>
      <c r="N95" s="11">
        <f t="shared" si="80"/>
        <v>43916</v>
      </c>
      <c r="O95" s="11">
        <f t="shared" si="80"/>
        <v>43917</v>
      </c>
      <c r="P95" s="11">
        <f t="shared" si="80"/>
        <v>43918</v>
      </c>
      <c r="Q95" s="11">
        <f t="shared" si="80"/>
        <v>43919</v>
      </c>
      <c r="R95" s="11">
        <f t="shared" si="80"/>
        <v>43920</v>
      </c>
      <c r="S95" s="11">
        <f t="shared" si="80"/>
        <v>43921</v>
      </c>
      <c r="T95" s="11">
        <f t="shared" si="80"/>
        <v>43922</v>
      </c>
      <c r="U95" s="11">
        <f t="shared" si="81"/>
        <v>43923</v>
      </c>
      <c r="V95" s="11">
        <f t="shared" si="81"/>
        <v>43924</v>
      </c>
      <c r="W95" s="11">
        <f t="shared" si="81"/>
        <v>43925</v>
      </c>
      <c r="X95" s="11">
        <f t="shared" si="81"/>
        <v>43926</v>
      </c>
      <c r="Y95" s="11">
        <f t="shared" si="81"/>
        <v>43927</v>
      </c>
      <c r="Z95" s="11">
        <f t="shared" si="81"/>
        <v>43928</v>
      </c>
      <c r="AA95" s="11">
        <f t="shared" si="81"/>
        <v>43929</v>
      </c>
      <c r="AB95" s="11">
        <f t="shared" si="81"/>
        <v>43930</v>
      </c>
      <c r="AC95" s="11">
        <f t="shared" si="81"/>
        <v>43931</v>
      </c>
      <c r="AD95" s="11">
        <f t="shared" si="81"/>
        <v>43932</v>
      </c>
      <c r="AE95" s="11">
        <f t="shared" si="81"/>
        <v>43933</v>
      </c>
      <c r="AF95" s="11">
        <f t="shared" si="81"/>
        <v>43934</v>
      </c>
      <c r="AG95" s="11">
        <f t="shared" si="81"/>
        <v>43935</v>
      </c>
      <c r="AH95" s="11">
        <f t="shared" si="81"/>
        <v>43936</v>
      </c>
      <c r="AI95" s="11">
        <f t="shared" si="81"/>
        <v>43937</v>
      </c>
      <c r="AJ95" s="11">
        <f t="shared" si="81"/>
        <v>43938</v>
      </c>
      <c r="AK95" s="11">
        <f t="shared" si="82"/>
        <v>43939</v>
      </c>
      <c r="AL95" s="11">
        <f t="shared" si="82"/>
        <v>43940</v>
      </c>
      <c r="AM95" s="11">
        <f t="shared" si="82"/>
        <v>43941</v>
      </c>
      <c r="AN95" s="11">
        <f t="shared" si="82"/>
        <v>43942</v>
      </c>
      <c r="AO95" s="11">
        <f t="shared" si="82"/>
        <v>43943</v>
      </c>
      <c r="AP95" s="11">
        <f t="shared" si="82"/>
        <v>43944</v>
      </c>
      <c r="AQ95" s="11">
        <f t="shared" si="82"/>
        <v>43945</v>
      </c>
      <c r="AR95" s="11">
        <f t="shared" si="82"/>
        <v>43946</v>
      </c>
      <c r="AS95" s="11">
        <f t="shared" si="82"/>
        <v>43947</v>
      </c>
      <c r="AT95" s="11">
        <f t="shared" si="82"/>
        <v>43948</v>
      </c>
      <c r="AU95" s="11">
        <f t="shared" si="82"/>
        <v>43949</v>
      </c>
      <c r="AV95" s="11">
        <f t="shared" si="82"/>
        <v>43950</v>
      </c>
      <c r="AW95" s="11">
        <f t="shared" si="82"/>
        <v>43951</v>
      </c>
      <c r="AX95" s="11">
        <f t="shared" si="82"/>
        <v>43952</v>
      </c>
      <c r="AY95" s="11">
        <f t="shared" si="82"/>
        <v>43953</v>
      </c>
      <c r="AZ95" s="11">
        <f t="shared" si="82"/>
        <v>43954</v>
      </c>
      <c r="BA95" s="11">
        <f t="shared" si="83"/>
        <v>43955</v>
      </c>
      <c r="BB95" s="11">
        <f t="shared" si="83"/>
        <v>43956</v>
      </c>
      <c r="BC95" s="11">
        <f t="shared" si="83"/>
        <v>43957</v>
      </c>
      <c r="BD95" s="11">
        <f t="shared" si="83"/>
        <v>43958</v>
      </c>
      <c r="BE95" s="11">
        <f t="shared" si="83"/>
        <v>43959</v>
      </c>
      <c r="BF95" s="11">
        <f t="shared" si="83"/>
        <v>43960</v>
      </c>
      <c r="BG95" s="11">
        <f t="shared" si="83"/>
        <v>43961</v>
      </c>
      <c r="BH95" s="11">
        <f t="shared" si="83"/>
        <v>43962</v>
      </c>
      <c r="BI95" s="11">
        <f t="shared" si="83"/>
        <v>43963</v>
      </c>
      <c r="BJ95" s="11">
        <f t="shared" si="83"/>
        <v>43964</v>
      </c>
      <c r="BK95" s="11">
        <f t="shared" si="83"/>
        <v>43965</v>
      </c>
      <c r="BL95" s="11">
        <f t="shared" si="83"/>
        <v>43966</v>
      </c>
      <c r="BM95" s="11">
        <f t="shared" si="83"/>
        <v>43967</v>
      </c>
      <c r="BN95" s="11">
        <f t="shared" si="83"/>
        <v>43968</v>
      </c>
      <c r="BO95" s="11">
        <f t="shared" si="83"/>
        <v>43969</v>
      </c>
      <c r="BP95" s="11">
        <f t="shared" si="83"/>
        <v>43970</v>
      </c>
      <c r="BQ95" s="11">
        <f t="shared" si="84"/>
        <v>43971</v>
      </c>
      <c r="BR95" s="11">
        <f t="shared" si="84"/>
        <v>43972</v>
      </c>
      <c r="BS95" s="11">
        <f t="shared" si="84"/>
        <v>43973</v>
      </c>
      <c r="BT95" s="11">
        <f t="shared" si="84"/>
        <v>43974</v>
      </c>
      <c r="BU95" s="11">
        <f t="shared" si="84"/>
        <v>43975</v>
      </c>
      <c r="BV95" s="11">
        <f t="shared" si="84"/>
        <v>43976</v>
      </c>
      <c r="BW95" s="11">
        <f t="shared" si="84"/>
        <v>43977</v>
      </c>
      <c r="BX95" s="11">
        <f t="shared" si="84"/>
        <v>43978</v>
      </c>
      <c r="BY95" s="11">
        <f t="shared" si="84"/>
        <v>43979</v>
      </c>
      <c r="BZ95" s="11">
        <f t="shared" si="84"/>
        <v>43980</v>
      </c>
      <c r="CA95" s="11">
        <f t="shared" si="84"/>
        <v>43981</v>
      </c>
      <c r="CB95" s="11">
        <f t="shared" si="84"/>
        <v>43982</v>
      </c>
      <c r="CC95" s="11">
        <f t="shared" si="84"/>
        <v>43983</v>
      </c>
      <c r="CD95" s="11">
        <f t="shared" si="84"/>
        <v>43984</v>
      </c>
      <c r="CE95" s="11">
        <f t="shared" si="84"/>
        <v>43985</v>
      </c>
      <c r="CF95" s="11">
        <f t="shared" si="84"/>
        <v>43986</v>
      </c>
      <c r="CG95" s="11">
        <f t="shared" si="85"/>
        <v>43987</v>
      </c>
      <c r="CH95" s="11">
        <f t="shared" si="85"/>
        <v>43988</v>
      </c>
      <c r="CI95" s="11">
        <f t="shared" si="85"/>
        <v>43989</v>
      </c>
      <c r="CJ95" s="11">
        <f t="shared" si="85"/>
        <v>43990</v>
      </c>
      <c r="CK95" s="11">
        <f t="shared" si="85"/>
        <v>43991</v>
      </c>
      <c r="CL95" s="11">
        <f t="shared" si="85"/>
        <v>43992</v>
      </c>
      <c r="CM95" s="11">
        <f t="shared" si="85"/>
        <v>43993</v>
      </c>
      <c r="CN95" s="11">
        <f t="shared" si="85"/>
        <v>43994</v>
      </c>
      <c r="CO95" s="11">
        <f t="shared" si="85"/>
        <v>43995</v>
      </c>
      <c r="CP95" s="11">
        <f t="shared" si="85"/>
        <v>43996</v>
      </c>
      <c r="CQ95" s="11">
        <f t="shared" si="85"/>
        <v>43997</v>
      </c>
      <c r="CR95" s="11">
        <f t="shared" si="85"/>
        <v>43998</v>
      </c>
      <c r="CS95" s="11">
        <f t="shared" si="85"/>
        <v>43999</v>
      </c>
      <c r="CT95" s="11">
        <f t="shared" si="85"/>
        <v>44000</v>
      </c>
      <c r="CU95" s="11">
        <f t="shared" si="85"/>
        <v>44001</v>
      </c>
      <c r="CV95" s="11">
        <f t="shared" si="85"/>
        <v>44002</v>
      </c>
      <c r="CW95" s="11">
        <f t="shared" si="86"/>
        <v>44003</v>
      </c>
      <c r="CX95" s="11">
        <f t="shared" si="86"/>
        <v>44004</v>
      </c>
      <c r="CY95" s="11">
        <f t="shared" si="86"/>
        <v>44005</v>
      </c>
      <c r="CZ95" s="11">
        <f t="shared" si="86"/>
        <v>44006</v>
      </c>
      <c r="DA95" s="11">
        <f t="shared" si="86"/>
        <v>44007</v>
      </c>
      <c r="DB95" s="11">
        <f t="shared" si="86"/>
        <v>44008</v>
      </c>
      <c r="DC95" s="11">
        <f t="shared" si="86"/>
        <v>44009</v>
      </c>
      <c r="DD95" s="11">
        <f t="shared" si="86"/>
        <v>44010</v>
      </c>
      <c r="DE95" s="11">
        <f t="shared" si="86"/>
        <v>44011</v>
      </c>
      <c r="DF95" s="11">
        <f t="shared" si="86"/>
        <v>44012</v>
      </c>
      <c r="DG95" s="11">
        <f t="shared" si="86"/>
        <v>44013</v>
      </c>
      <c r="DH95" s="11">
        <f t="shared" si="86"/>
        <v>44014</v>
      </c>
      <c r="DI95" s="11">
        <f t="shared" si="86"/>
        <v>44015</v>
      </c>
      <c r="DJ95" s="11">
        <f t="shared" si="86"/>
        <v>44016</v>
      </c>
      <c r="DK95" s="11">
        <f t="shared" si="86"/>
        <v>44017</v>
      </c>
      <c r="DL95" s="11">
        <f t="shared" si="86"/>
        <v>44018</v>
      </c>
      <c r="DM95" s="11">
        <f t="shared" si="87"/>
        <v>44019</v>
      </c>
      <c r="DN95" s="11">
        <f t="shared" si="87"/>
        <v>44020</v>
      </c>
      <c r="DO95" s="11">
        <f t="shared" si="87"/>
        <v>44021</v>
      </c>
      <c r="DP95" s="11">
        <f t="shared" si="87"/>
        <v>44022</v>
      </c>
      <c r="DQ95" s="11">
        <f t="shared" si="87"/>
        <v>44023</v>
      </c>
      <c r="DR95" s="11">
        <f t="shared" si="87"/>
        <v>44024</v>
      </c>
      <c r="DS95" s="11">
        <f t="shared" si="87"/>
        <v>44025</v>
      </c>
      <c r="DT95" s="11">
        <f t="shared" si="87"/>
        <v>44026</v>
      </c>
      <c r="DU95" s="11">
        <f t="shared" si="87"/>
        <v>44027</v>
      </c>
      <c r="DV95" s="11">
        <f t="shared" si="87"/>
        <v>44028</v>
      </c>
      <c r="DW95" s="11">
        <f t="shared" si="87"/>
        <v>44029</v>
      </c>
      <c r="DX95" s="11">
        <f t="shared" si="87"/>
        <v>44030</v>
      </c>
      <c r="DY95" s="11">
        <f t="shared" si="87"/>
        <v>44031</v>
      </c>
      <c r="DZ95" s="11">
        <f t="shared" si="87"/>
        <v>44032</v>
      </c>
      <c r="EA95" s="11">
        <f t="shared" si="87"/>
        <v>44033</v>
      </c>
      <c r="EB95" s="11">
        <f t="shared" si="87"/>
        <v>44034</v>
      </c>
      <c r="EC95" s="11">
        <f>EB95+1</f>
        <v>44035</v>
      </c>
      <c r="ED95" s="11">
        <f>EC95+1</f>
        <v>44036</v>
      </c>
      <c r="EE95">
        <v>1</v>
      </c>
    </row>
    <row r="96" spans="1:137">
      <c r="B96" t="str">
        <f>$C$5&amp;" Infections Cumulated"</f>
        <v>switzerland Infections Cumulated</v>
      </c>
      <c r="C96">
        <f t="shared" ref="C96:AH96" si="88">INDEX(_Inf_Data,MATCH($C$5,_Inf_Country,0),MATCH(C$54,_Inf_Day,0))</f>
        <v>2200</v>
      </c>
      <c r="D96">
        <f t="shared" si="88"/>
        <v>2200</v>
      </c>
      <c r="E96">
        <f t="shared" si="88"/>
        <v>2700</v>
      </c>
      <c r="F96">
        <f t="shared" si="88"/>
        <v>3028</v>
      </c>
      <c r="G96">
        <f t="shared" si="88"/>
        <v>4075</v>
      </c>
      <c r="H96">
        <f t="shared" si="88"/>
        <v>5294</v>
      </c>
      <c r="I96">
        <f t="shared" si="88"/>
        <v>6575</v>
      </c>
      <c r="J96">
        <f t="shared" si="88"/>
        <v>7474</v>
      </c>
      <c r="K96">
        <f t="shared" si="88"/>
        <v>8795</v>
      </c>
      <c r="L96">
        <f t="shared" si="88"/>
        <v>9877</v>
      </c>
      <c r="M96">
        <f t="shared" si="88"/>
        <v>10897</v>
      </c>
      <c r="N96">
        <f t="shared" si="88"/>
        <v>11811</v>
      </c>
      <c r="O96">
        <f t="shared" si="88"/>
        <v>12928</v>
      </c>
      <c r="P96">
        <f t="shared" si="88"/>
        <v>14076</v>
      </c>
      <c r="Q96">
        <f t="shared" si="88"/>
        <v>14829</v>
      </c>
      <c r="R96">
        <f t="shared" si="88"/>
        <v>15922</v>
      </c>
      <c r="S96">
        <f t="shared" si="88"/>
        <v>16605</v>
      </c>
      <c r="T96">
        <f t="shared" si="88"/>
        <v>17768</v>
      </c>
      <c r="U96">
        <f t="shared" si="88"/>
        <v>18827</v>
      </c>
      <c r="V96">
        <f t="shared" si="88"/>
        <v>19606</v>
      </c>
      <c r="W96">
        <f t="shared" si="88"/>
        <v>20505</v>
      </c>
      <c r="X96">
        <f t="shared" si="88"/>
        <v>21100</v>
      </c>
      <c r="Y96">
        <f t="shared" si="88"/>
        <v>21657</v>
      </c>
      <c r="Z96">
        <f t="shared" si="88"/>
        <v>22253</v>
      </c>
      <c r="AA96">
        <f t="shared" si="88"/>
        <v>23280</v>
      </c>
      <c r="AB96">
        <f t="shared" si="88"/>
        <v>24051</v>
      </c>
      <c r="AC96">
        <f t="shared" si="88"/>
        <v>24551</v>
      </c>
      <c r="AD96">
        <f t="shared" si="88"/>
        <v>25107</v>
      </c>
      <c r="AE96">
        <f t="shared" si="88"/>
        <v>25415</v>
      </c>
      <c r="AF96">
        <f t="shared" si="88"/>
        <v>25688</v>
      </c>
      <c r="AG96">
        <f t="shared" si="88"/>
        <v>25936</v>
      </c>
      <c r="AH96">
        <f t="shared" si="88"/>
        <v>26336</v>
      </c>
      <c r="AI96">
        <f t="shared" ref="AI96:BN96" si="89">INDEX(_Inf_Data,MATCH($C$5,_Inf_Country,0),MATCH(AI$54,_Inf_Day,0))</f>
        <v>26732</v>
      </c>
      <c r="AJ96">
        <f t="shared" si="89"/>
        <v>27078</v>
      </c>
      <c r="AK96">
        <f t="shared" si="89"/>
        <v>27404</v>
      </c>
      <c r="AL96">
        <f t="shared" si="89"/>
        <v>27740</v>
      </c>
      <c r="AM96">
        <f t="shared" si="89"/>
        <v>27944</v>
      </c>
      <c r="AN96">
        <f t="shared" si="89"/>
        <v>28063</v>
      </c>
      <c r="AO96">
        <f t="shared" si="89"/>
        <v>28268</v>
      </c>
      <c r="AP96">
        <f t="shared" si="89"/>
        <v>28496</v>
      </c>
      <c r="AQ96">
        <f t="shared" si="89"/>
        <v>28677</v>
      </c>
      <c r="AR96">
        <f t="shared" si="89"/>
        <v>28894</v>
      </c>
      <c r="AS96">
        <f t="shared" si="89"/>
        <v>29061</v>
      </c>
      <c r="AT96">
        <f t="shared" si="89"/>
        <v>29164</v>
      </c>
      <c r="AU96">
        <f t="shared" si="89"/>
        <v>29264</v>
      </c>
      <c r="AV96">
        <f t="shared" si="89"/>
        <v>29407</v>
      </c>
      <c r="AW96">
        <f t="shared" si="89"/>
        <v>29586</v>
      </c>
      <c r="AX96">
        <f t="shared" si="89"/>
        <v>29705</v>
      </c>
      <c r="AY96">
        <f t="shared" si="89"/>
        <v>29817</v>
      </c>
      <c r="AZ96">
        <f t="shared" si="89"/>
        <v>29905</v>
      </c>
      <c r="BA96">
        <f t="shared" si="89"/>
        <v>29981</v>
      </c>
      <c r="BB96">
        <f t="shared" si="89"/>
        <v>30009</v>
      </c>
      <c r="BC96">
        <f t="shared" si="89"/>
        <v>30060</v>
      </c>
      <c r="BD96">
        <f t="shared" si="89"/>
        <v>30126</v>
      </c>
      <c r="BE96">
        <f t="shared" si="89"/>
        <v>30207</v>
      </c>
      <c r="BF96" t="e">
        <f t="shared" si="89"/>
        <v>#N/A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switzerland Infections per Day</v>
      </c>
      <c r="D97">
        <f>IF(D96&gt;C96,D96-C96,0)</f>
        <v>0</v>
      </c>
      <c r="E97">
        <f t="shared" ref="E97:BP97" si="92">IF(E96&gt;D96,E96-D96,0)</f>
        <v>500</v>
      </c>
      <c r="F97">
        <f t="shared" si="92"/>
        <v>328</v>
      </c>
      <c r="G97">
        <f t="shared" si="92"/>
        <v>1047</v>
      </c>
      <c r="H97">
        <f t="shared" si="92"/>
        <v>1219</v>
      </c>
      <c r="I97">
        <f t="shared" si="92"/>
        <v>1281</v>
      </c>
      <c r="J97">
        <f t="shared" si="92"/>
        <v>899</v>
      </c>
      <c r="K97">
        <f t="shared" si="92"/>
        <v>1321</v>
      </c>
      <c r="L97">
        <f t="shared" si="92"/>
        <v>1082</v>
      </c>
      <c r="M97">
        <f t="shared" si="92"/>
        <v>1020</v>
      </c>
      <c r="N97">
        <f t="shared" si="92"/>
        <v>914</v>
      </c>
      <c r="O97">
        <f t="shared" si="92"/>
        <v>1117</v>
      </c>
      <c r="P97">
        <f t="shared" si="92"/>
        <v>1148</v>
      </c>
      <c r="Q97">
        <f t="shared" si="92"/>
        <v>753</v>
      </c>
      <c r="R97">
        <f t="shared" si="92"/>
        <v>1093</v>
      </c>
      <c r="S97">
        <f t="shared" si="92"/>
        <v>683</v>
      </c>
      <c r="T97">
        <f t="shared" si="92"/>
        <v>1163</v>
      </c>
      <c r="U97">
        <f t="shared" si="92"/>
        <v>1059</v>
      </c>
      <c r="V97">
        <f t="shared" si="92"/>
        <v>779</v>
      </c>
      <c r="W97">
        <f t="shared" si="92"/>
        <v>899</v>
      </c>
      <c r="X97">
        <f t="shared" si="92"/>
        <v>595</v>
      </c>
      <c r="Y97">
        <f t="shared" si="92"/>
        <v>557</v>
      </c>
      <c r="Z97">
        <f t="shared" si="92"/>
        <v>596</v>
      </c>
      <c r="AA97">
        <f t="shared" si="92"/>
        <v>1027</v>
      </c>
      <c r="AB97">
        <f t="shared" si="92"/>
        <v>771</v>
      </c>
      <c r="AC97">
        <f t="shared" si="92"/>
        <v>500</v>
      </c>
      <c r="AD97">
        <f t="shared" si="92"/>
        <v>556</v>
      </c>
      <c r="AE97">
        <f t="shared" si="92"/>
        <v>308</v>
      </c>
      <c r="AF97">
        <f t="shared" si="92"/>
        <v>273</v>
      </c>
      <c r="AG97">
        <f t="shared" si="92"/>
        <v>248</v>
      </c>
      <c r="AH97">
        <f t="shared" si="92"/>
        <v>400</v>
      </c>
      <c r="AI97">
        <f t="shared" si="92"/>
        <v>396</v>
      </c>
      <c r="AJ97">
        <f t="shared" si="92"/>
        <v>346</v>
      </c>
      <c r="AK97">
        <f t="shared" si="92"/>
        <v>326</v>
      </c>
      <c r="AL97">
        <f t="shared" si="92"/>
        <v>336</v>
      </c>
      <c r="AM97">
        <f t="shared" si="92"/>
        <v>204</v>
      </c>
      <c r="AN97">
        <f t="shared" si="92"/>
        <v>119</v>
      </c>
      <c r="AO97">
        <f t="shared" si="92"/>
        <v>205</v>
      </c>
      <c r="AP97">
        <f t="shared" si="92"/>
        <v>228</v>
      </c>
      <c r="AQ97">
        <f t="shared" si="92"/>
        <v>181</v>
      </c>
      <c r="AR97">
        <f t="shared" si="92"/>
        <v>217</v>
      </c>
      <c r="AS97">
        <f t="shared" si="92"/>
        <v>167</v>
      </c>
      <c r="AT97">
        <f t="shared" si="92"/>
        <v>103</v>
      </c>
      <c r="AU97">
        <f t="shared" si="92"/>
        <v>100</v>
      </c>
      <c r="AV97">
        <f t="shared" si="92"/>
        <v>143</v>
      </c>
      <c r="AW97">
        <f t="shared" si="92"/>
        <v>179</v>
      </c>
      <c r="AX97">
        <f t="shared" si="92"/>
        <v>119</v>
      </c>
      <c r="AY97">
        <f t="shared" si="92"/>
        <v>112</v>
      </c>
      <c r="AZ97">
        <f t="shared" si="92"/>
        <v>88</v>
      </c>
      <c r="BA97">
        <f t="shared" si="92"/>
        <v>76</v>
      </c>
      <c r="BB97">
        <f t="shared" si="92"/>
        <v>28</v>
      </c>
      <c r="BC97">
        <f t="shared" si="92"/>
        <v>51</v>
      </c>
      <c r="BD97">
        <f t="shared" si="92"/>
        <v>66</v>
      </c>
      <c r="BE97">
        <f t="shared" si="92"/>
        <v>81</v>
      </c>
      <c r="BF97" t="e">
        <f t="shared" si="92"/>
        <v>#N/A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81</v>
      </c>
      <c r="I98" s="12">
        <f>IF(I97&lt;&gt;0,SUM(C97:I97)/7,"")</f>
        <v>625</v>
      </c>
      <c r="J98" s="12">
        <f t="shared" ref="J98:BU98" si="94">IF(J97&lt;&gt;0,SUM(D97:J97)/7,"")</f>
        <v>753.42857142857144</v>
      </c>
      <c r="K98" s="12">
        <f t="shared" si="94"/>
        <v>942.14285714285711</v>
      </c>
      <c r="L98" s="12">
        <f t="shared" si="94"/>
        <v>1025.2857142857142</v>
      </c>
      <c r="M98" s="12">
        <f t="shared" si="94"/>
        <v>1124.1428571428571</v>
      </c>
      <c r="N98" s="12">
        <f t="shared" si="94"/>
        <v>1105.1428571428571</v>
      </c>
      <c r="O98" s="12">
        <f t="shared" si="94"/>
        <v>1090.5714285714287</v>
      </c>
      <c r="P98" s="12">
        <f t="shared" si="94"/>
        <v>1071.5714285714287</v>
      </c>
      <c r="Q98" s="12">
        <f t="shared" si="94"/>
        <v>1050.7142857142858</v>
      </c>
      <c r="R98" s="12">
        <f t="shared" si="94"/>
        <v>1018.1428571428571</v>
      </c>
      <c r="S98" s="12">
        <f t="shared" si="94"/>
        <v>961.14285714285711</v>
      </c>
      <c r="T98" s="12">
        <f t="shared" si="94"/>
        <v>981.57142857142856</v>
      </c>
      <c r="U98" s="12">
        <f t="shared" si="94"/>
        <v>1002.2857142857143</v>
      </c>
      <c r="V98" s="12">
        <f t="shared" si="94"/>
        <v>954</v>
      </c>
      <c r="W98" s="12">
        <f t="shared" si="94"/>
        <v>918.42857142857144</v>
      </c>
      <c r="X98" s="12">
        <f t="shared" si="94"/>
        <v>895.85714285714289</v>
      </c>
      <c r="Y98" s="12">
        <f t="shared" si="94"/>
        <v>819.28571428571433</v>
      </c>
      <c r="Z98" s="12">
        <f t="shared" si="94"/>
        <v>806.85714285714289</v>
      </c>
      <c r="AA98" s="12">
        <f t="shared" si="94"/>
        <v>787.42857142857144</v>
      </c>
      <c r="AB98" s="12">
        <f t="shared" si="94"/>
        <v>746.28571428571433</v>
      </c>
      <c r="AC98" s="12">
        <f t="shared" si="94"/>
        <v>706.42857142857144</v>
      </c>
      <c r="AD98" s="12">
        <f t="shared" si="94"/>
        <v>657.42857142857144</v>
      </c>
      <c r="AE98" s="12">
        <f t="shared" si="94"/>
        <v>616.42857142857144</v>
      </c>
      <c r="AF98" s="12">
        <f t="shared" si="94"/>
        <v>575.85714285714289</v>
      </c>
      <c r="AG98" s="12">
        <f t="shared" si="94"/>
        <v>526.14285714285711</v>
      </c>
      <c r="AH98" s="12">
        <f t="shared" si="94"/>
        <v>436.57142857142856</v>
      </c>
      <c r="AI98" s="12">
        <f t="shared" si="94"/>
        <v>383</v>
      </c>
      <c r="AJ98" s="12">
        <f t="shared" si="94"/>
        <v>361</v>
      </c>
      <c r="AK98" s="12">
        <f t="shared" si="94"/>
        <v>328.14285714285717</v>
      </c>
      <c r="AL98" s="12">
        <f t="shared" si="94"/>
        <v>332.14285714285717</v>
      </c>
      <c r="AM98" s="12">
        <f t="shared" si="94"/>
        <v>322.28571428571428</v>
      </c>
      <c r="AN98" s="12">
        <f t="shared" si="94"/>
        <v>303.85714285714283</v>
      </c>
      <c r="AO98" s="12">
        <f t="shared" si="94"/>
        <v>276</v>
      </c>
      <c r="AP98" s="12">
        <f t="shared" si="94"/>
        <v>252</v>
      </c>
      <c r="AQ98" s="12">
        <f t="shared" si="94"/>
        <v>228.42857142857142</v>
      </c>
      <c r="AR98" s="12">
        <f t="shared" si="94"/>
        <v>212.85714285714286</v>
      </c>
      <c r="AS98" s="12">
        <f t="shared" si="94"/>
        <v>188.71428571428572</v>
      </c>
      <c r="AT98" s="12">
        <f t="shared" si="94"/>
        <v>174.28571428571428</v>
      </c>
      <c r="AU98" s="12">
        <f t="shared" si="94"/>
        <v>171.57142857142858</v>
      </c>
      <c r="AV98" s="12">
        <f t="shared" si="94"/>
        <v>162.71428571428572</v>
      </c>
      <c r="AW98" s="12">
        <f t="shared" si="94"/>
        <v>155.71428571428572</v>
      </c>
      <c r="AX98" s="12">
        <f t="shared" si="94"/>
        <v>146.85714285714286</v>
      </c>
      <c r="AY98" s="12">
        <f t="shared" si="94"/>
        <v>131.85714285714286</v>
      </c>
      <c r="AZ98" s="12">
        <f t="shared" si="94"/>
        <v>120.57142857142857</v>
      </c>
      <c r="BA98" s="12">
        <f t="shared" si="94"/>
        <v>116.71428571428571</v>
      </c>
      <c r="BB98" s="12">
        <f t="shared" si="94"/>
        <v>106.42857142857143</v>
      </c>
      <c r="BC98" s="12">
        <f t="shared" si="94"/>
        <v>93.285714285714292</v>
      </c>
      <c r="BD98" s="12">
        <f t="shared" si="94"/>
        <v>77.142857142857139</v>
      </c>
      <c r="BE98" s="12">
        <f t="shared" si="94"/>
        <v>71.714285714285708</v>
      </c>
      <c r="BF98" s="12" t="e">
        <f t="shared" si="94"/>
        <v>#N/A</v>
      </c>
      <c r="BG98" s="12" t="e">
        <f t="shared" si="94"/>
        <v>#N/A</v>
      </c>
      <c r="BH98" s="12" t="e">
        <f t="shared" si="94"/>
        <v>#N/A</v>
      </c>
      <c r="BI98" s="12" t="e">
        <f t="shared" si="94"/>
        <v>#N/A</v>
      </c>
      <c r="BJ98" s="12" t="e">
        <f t="shared" si="94"/>
        <v>#N/A</v>
      </c>
      <c r="BK98" s="12" t="e">
        <f t="shared" si="94"/>
        <v>#N/A</v>
      </c>
      <c r="BL98" s="12" t="e">
        <f t="shared" si="94"/>
        <v>#N/A</v>
      </c>
      <c r="BM98" s="12" t="e">
        <f t="shared" si="94"/>
        <v>#N/A</v>
      </c>
      <c r="BN98" s="12" t="e">
        <f t="shared" si="94"/>
        <v>#N/A</v>
      </c>
      <c r="BO98" s="12" t="e">
        <f t="shared" si="94"/>
        <v>#N/A</v>
      </c>
      <c r="BP98" s="12" t="e">
        <f t="shared" si="94"/>
        <v>#N/A</v>
      </c>
      <c r="BQ98" s="12" t="e">
        <f t="shared" si="94"/>
        <v>#N/A</v>
      </c>
      <c r="BR98" s="12" t="e">
        <f t="shared" si="94"/>
        <v>#N/A</v>
      </c>
      <c r="BS98" s="12" t="e">
        <f t="shared" si="94"/>
        <v>#N/A</v>
      </c>
      <c r="BT98" s="12" t="e">
        <f t="shared" si="94"/>
        <v>#N/A</v>
      </c>
      <c r="BU98" s="12" t="e">
        <f t="shared" si="94"/>
        <v>#N/A</v>
      </c>
      <c r="BV98" s="12" t="e">
        <f t="shared" ref="BV98:ED98" si="95">IF(BV97&lt;&gt;0,SUM(BP97:BV97)/7,"")</f>
        <v>#N/A</v>
      </c>
      <c r="BW98" s="12" t="e">
        <f t="shared" si="95"/>
        <v>#N/A</v>
      </c>
      <c r="BX98" s="12" t="e">
        <f t="shared" si="95"/>
        <v>#N/A</v>
      </c>
      <c r="BY98" s="12" t="e">
        <f t="shared" si="95"/>
        <v>#N/A</v>
      </c>
      <c r="BZ98" s="12" t="e">
        <f t="shared" si="95"/>
        <v>#N/A</v>
      </c>
      <c r="CA98" s="12" t="e">
        <f t="shared" si="95"/>
        <v>#N/A</v>
      </c>
      <c r="CB98" s="12" t="e">
        <f t="shared" si="95"/>
        <v>#N/A</v>
      </c>
      <c r="CC98" s="12" t="e">
        <f t="shared" si="95"/>
        <v>#N/A</v>
      </c>
      <c r="CD98" s="12" t="e">
        <f t="shared" si="95"/>
        <v>#N/A</v>
      </c>
      <c r="CE98" s="12" t="e">
        <f t="shared" si="95"/>
        <v>#N/A</v>
      </c>
      <c r="CF98" s="12" t="e">
        <f t="shared" si="95"/>
        <v>#N/A</v>
      </c>
      <c r="CG98" s="12" t="e">
        <f t="shared" si="95"/>
        <v>#N/A</v>
      </c>
      <c r="CH98" s="12" t="e">
        <f t="shared" si="95"/>
        <v>#N/A</v>
      </c>
      <c r="CI98" s="12" t="e">
        <f t="shared" si="95"/>
        <v>#N/A</v>
      </c>
      <c r="CJ98" s="12" t="e">
        <f t="shared" si="95"/>
        <v>#N/A</v>
      </c>
      <c r="CK98" s="12" t="e">
        <f t="shared" si="95"/>
        <v>#N/A</v>
      </c>
      <c r="CL98" s="12" t="e">
        <f t="shared" si="95"/>
        <v>#N/A</v>
      </c>
      <c r="CM98" s="12" t="e">
        <f t="shared" si="95"/>
        <v>#N/A</v>
      </c>
      <c r="CN98" s="12" t="e">
        <f t="shared" si="95"/>
        <v>#N/A</v>
      </c>
      <c r="CO98" s="12" t="e">
        <f t="shared" si="95"/>
        <v>#N/A</v>
      </c>
      <c r="CP98" s="12" t="e">
        <f t="shared" si="95"/>
        <v>#N/A</v>
      </c>
      <c r="CQ98" s="12" t="e">
        <f t="shared" si="95"/>
        <v>#N/A</v>
      </c>
      <c r="CR98" s="12" t="e">
        <f t="shared" si="95"/>
        <v>#N/A</v>
      </c>
      <c r="CS98" s="12" t="e">
        <f t="shared" si="95"/>
        <v>#N/A</v>
      </c>
      <c r="CT98" s="12" t="e">
        <f t="shared" si="95"/>
        <v>#N/A</v>
      </c>
      <c r="CU98" s="12" t="e">
        <f t="shared" si="95"/>
        <v>#N/A</v>
      </c>
      <c r="CV98" s="12" t="e">
        <f t="shared" si="95"/>
        <v>#N/A</v>
      </c>
      <c r="CW98" s="12" t="e">
        <f t="shared" si="95"/>
        <v>#N/A</v>
      </c>
      <c r="CX98" s="12" t="e">
        <f t="shared" si="95"/>
        <v>#N/A</v>
      </c>
      <c r="CY98" s="12" t="e">
        <f t="shared" si="95"/>
        <v>#N/A</v>
      </c>
      <c r="CZ98" s="12" t="e">
        <f t="shared" si="95"/>
        <v>#N/A</v>
      </c>
      <c r="DA98" s="12" t="e">
        <f t="shared" si="95"/>
        <v>#N/A</v>
      </c>
      <c r="DB98" s="12" t="e">
        <f t="shared" si="95"/>
        <v>#N/A</v>
      </c>
      <c r="DC98" s="12" t="e">
        <f t="shared" si="95"/>
        <v>#N/A</v>
      </c>
      <c r="DD98" s="12" t="e">
        <f t="shared" si="95"/>
        <v>#N/A</v>
      </c>
      <c r="DE98" s="12" t="e">
        <f t="shared" si="95"/>
        <v>#N/A</v>
      </c>
      <c r="DF98" s="12" t="e">
        <f t="shared" si="95"/>
        <v>#N/A</v>
      </c>
      <c r="DG98" s="12" t="e">
        <f t="shared" si="95"/>
        <v>#N/A</v>
      </c>
      <c r="DH98" s="12" t="e">
        <f t="shared" si="95"/>
        <v>#N/A</v>
      </c>
      <c r="DI98" s="12" t="e">
        <f t="shared" si="95"/>
        <v>#N/A</v>
      </c>
      <c r="DJ98" s="12" t="e">
        <f t="shared" si="95"/>
        <v>#N/A</v>
      </c>
      <c r="DK98" s="12" t="e">
        <f t="shared" si="95"/>
        <v>#N/A</v>
      </c>
      <c r="DL98" s="12" t="e">
        <f t="shared" si="95"/>
        <v>#N/A</v>
      </c>
      <c r="DM98" s="12" t="e">
        <f t="shared" si="95"/>
        <v>#N/A</v>
      </c>
      <c r="DN98" s="12" t="e">
        <f t="shared" si="95"/>
        <v>#N/A</v>
      </c>
      <c r="DO98" s="12" t="e">
        <f t="shared" si="95"/>
        <v>#N/A</v>
      </c>
      <c r="DP98" s="12" t="e">
        <f t="shared" si="95"/>
        <v>#N/A</v>
      </c>
      <c r="DQ98" s="12" t="e">
        <f t="shared" si="95"/>
        <v>#N/A</v>
      </c>
      <c r="DR98" s="12" t="e">
        <f t="shared" si="95"/>
        <v>#N/A</v>
      </c>
      <c r="DS98" s="12" t="e">
        <f t="shared" si="95"/>
        <v>#N/A</v>
      </c>
      <c r="DT98" s="12" t="e">
        <f t="shared" si="95"/>
        <v>#N/A</v>
      </c>
      <c r="DU98" s="12" t="e">
        <f t="shared" si="95"/>
        <v>#N/A</v>
      </c>
      <c r="DV98" s="12" t="e">
        <f t="shared" si="95"/>
        <v>#N/A</v>
      </c>
      <c r="DW98" s="12" t="e">
        <f t="shared" si="95"/>
        <v>#N/A</v>
      </c>
      <c r="DX98" s="12" t="e">
        <f t="shared" si="95"/>
        <v>#N/A</v>
      </c>
      <c r="DY98" s="12" t="e">
        <f t="shared" si="95"/>
        <v>#N/A</v>
      </c>
      <c r="DZ98" s="12" t="e">
        <f t="shared" si="95"/>
        <v>#N/A</v>
      </c>
      <c r="EA98" s="12" t="e">
        <f t="shared" si="95"/>
        <v>#N/A</v>
      </c>
      <c r="EB98" s="12" t="e">
        <f t="shared" si="95"/>
        <v>#N/A</v>
      </c>
      <c r="EC98" s="12" t="e">
        <f t="shared" si="95"/>
        <v>#N/A</v>
      </c>
      <c r="ED98" s="12" t="e">
        <f t="shared" si="95"/>
        <v>#N/A</v>
      </c>
      <c r="EE98">
        <v>1</v>
      </c>
    </row>
    <row r="99" spans="1:135">
      <c r="B99" t="str">
        <f>$C$5&amp;" Infection Growth against cum last 7 days"</f>
        <v>switzerland Infection Growth against cum last 7 days</v>
      </c>
      <c r="J99" s="13">
        <f>IF(AND(C96&lt;&gt;0,J96&lt;&gt;0),(J96/C96)^(1/7)-1,#N/A)</f>
        <v>0.19090131069783189</v>
      </c>
      <c r="K99" s="13">
        <f t="shared" ref="K99:BV99" si="96">IF(AND(D96&lt;&gt;0,K96&lt;&gt;0),(K96/D96)^(1/7)-1,#N/A)</f>
        <v>0.21891468418853433</v>
      </c>
      <c r="L99" s="13">
        <f t="shared" si="96"/>
        <v>0.20355488106254582</v>
      </c>
      <c r="M99" s="13">
        <f t="shared" si="96"/>
        <v>0.20074325102862023</v>
      </c>
      <c r="N99" s="13">
        <f t="shared" si="96"/>
        <v>0.16418693823963437</v>
      </c>
      <c r="O99" s="13">
        <f t="shared" si="96"/>
        <v>0.1360370270435558</v>
      </c>
      <c r="P99" s="13">
        <f t="shared" si="96"/>
        <v>0.11487509625606118</v>
      </c>
      <c r="Q99" s="13">
        <f t="shared" si="96"/>
        <v>0.10282955397985027</v>
      </c>
      <c r="R99" s="13">
        <f t="shared" si="96"/>
        <v>8.8486659834650538E-2</v>
      </c>
      <c r="S99" s="13">
        <f t="shared" si="96"/>
        <v>7.7036810286267521E-2</v>
      </c>
      <c r="T99" s="13">
        <f t="shared" si="96"/>
        <v>7.2341429093895071E-2</v>
      </c>
      <c r="U99" s="13">
        <f t="shared" si="96"/>
        <v>6.8877115558429347E-2</v>
      </c>
      <c r="V99" s="13">
        <f t="shared" si="96"/>
        <v>6.129668534715127E-2</v>
      </c>
      <c r="W99" s="13">
        <f t="shared" si="96"/>
        <v>5.5212855796666904E-2</v>
      </c>
      <c r="X99" s="13">
        <f t="shared" si="96"/>
        <v>5.1674909694398474E-2</v>
      </c>
      <c r="Y99" s="13">
        <f t="shared" si="96"/>
        <v>4.4926662867370348E-2</v>
      </c>
      <c r="Z99" s="13">
        <f t="shared" si="96"/>
        <v>4.2711686715820818E-2</v>
      </c>
      <c r="AA99" s="13">
        <f t="shared" si="96"/>
        <v>3.9353995856398649E-2</v>
      </c>
      <c r="AB99" s="13">
        <f t="shared" si="96"/>
        <v>3.5602630977634941E-2</v>
      </c>
      <c r="AC99" s="13">
        <f t="shared" si="96"/>
        <v>3.2652765810435413E-2</v>
      </c>
      <c r="AD99" s="13">
        <f t="shared" si="96"/>
        <v>2.9347821803969332E-2</v>
      </c>
      <c r="AE99" s="13">
        <f t="shared" si="96"/>
        <v>2.6937353999932689E-2</v>
      </c>
      <c r="AF99" s="13">
        <f t="shared" si="96"/>
        <v>2.4684779101747711E-2</v>
      </c>
      <c r="AG99" s="13">
        <f t="shared" si="96"/>
        <v>2.21204120575762E-2</v>
      </c>
      <c r="AH99" s="13">
        <f t="shared" si="96"/>
        <v>1.7776468070579199E-2</v>
      </c>
      <c r="AI99" s="13">
        <f t="shared" si="96"/>
        <v>1.5212372751955305E-2</v>
      </c>
      <c r="AJ99" s="13">
        <f t="shared" si="96"/>
        <v>1.4093968442866478E-2</v>
      </c>
      <c r="AK99" s="13">
        <f t="shared" si="96"/>
        <v>1.2584569908447252E-2</v>
      </c>
      <c r="AL99" s="13">
        <f t="shared" si="96"/>
        <v>1.2583639425531645E-2</v>
      </c>
      <c r="AM99" s="13">
        <f t="shared" si="96"/>
        <v>1.209810437148251E-2</v>
      </c>
      <c r="AN99" s="13">
        <f t="shared" si="96"/>
        <v>1.1323634969804486E-2</v>
      </c>
      <c r="AO99" s="13">
        <f t="shared" si="96"/>
        <v>1.0164684165486104E-2</v>
      </c>
      <c r="AP99" s="13">
        <f t="shared" si="96"/>
        <v>9.1707065793276143E-3</v>
      </c>
      <c r="AQ99" s="13">
        <f t="shared" si="96"/>
        <v>8.2299409617134778E-3</v>
      </c>
      <c r="AR99" s="13">
        <f t="shared" si="96"/>
        <v>7.5922435959188128E-3</v>
      </c>
      <c r="AS99" s="13">
        <f t="shared" si="96"/>
        <v>6.6680839385631074E-3</v>
      </c>
      <c r="AT99" s="13">
        <f t="shared" si="96"/>
        <v>6.1233234259336911E-3</v>
      </c>
      <c r="AU99" s="13">
        <f t="shared" si="96"/>
        <v>6.0045424149886006E-3</v>
      </c>
      <c r="AV99" s="13">
        <f t="shared" si="96"/>
        <v>5.6591411262640889E-3</v>
      </c>
      <c r="AW99" s="13">
        <f t="shared" si="96"/>
        <v>5.3769111088224353E-3</v>
      </c>
      <c r="AX99" s="13">
        <f t="shared" si="96"/>
        <v>5.0441037388599952E-3</v>
      </c>
      <c r="AY99" s="13">
        <f t="shared" si="96"/>
        <v>4.5022102808160991E-3</v>
      </c>
      <c r="AZ99" s="13">
        <f t="shared" si="96"/>
        <v>4.0981777124020624E-3</v>
      </c>
      <c r="BA99" s="13">
        <f t="shared" si="96"/>
        <v>3.9547674996631699E-3</v>
      </c>
      <c r="BB99" s="13">
        <f t="shared" si="96"/>
        <v>3.5977772365984872E-3</v>
      </c>
      <c r="BC99" s="13">
        <f t="shared" si="96"/>
        <v>3.1424476092645204E-3</v>
      </c>
      <c r="BD99" s="13">
        <f t="shared" si="96"/>
        <v>2.5872425518522757E-3</v>
      </c>
      <c r="BE99" s="13">
        <f t="shared" si="96"/>
        <v>2.3969114092814436E-3</v>
      </c>
      <c r="BF99" s="13" t="e">
        <f t="shared" si="96"/>
        <v>#N/A</v>
      </c>
      <c r="BG99" s="13" t="e">
        <f t="shared" si="96"/>
        <v>#N/A</v>
      </c>
      <c r="BH99" s="13" t="e">
        <f t="shared" si="96"/>
        <v>#N/A</v>
      </c>
      <c r="BI99" s="13" t="e">
        <f t="shared" si="96"/>
        <v>#N/A</v>
      </c>
      <c r="BJ99" s="13" t="e">
        <f t="shared" si="96"/>
        <v>#N/A</v>
      </c>
      <c r="BK99" s="13" t="e">
        <f t="shared" si="96"/>
        <v>#N/A</v>
      </c>
      <c r="BL99" s="13" t="e">
        <f t="shared" si="96"/>
        <v>#N/A</v>
      </c>
      <c r="BM99" s="13" t="e">
        <f t="shared" si="96"/>
        <v>#N/A</v>
      </c>
      <c r="BN99" s="13" t="e">
        <f t="shared" si="96"/>
        <v>#N/A</v>
      </c>
      <c r="BO99" s="13" t="e">
        <f t="shared" si="96"/>
        <v>#N/A</v>
      </c>
      <c r="BP99" s="13" t="e">
        <f t="shared" si="96"/>
        <v>#N/A</v>
      </c>
      <c r="BQ99" s="13" t="e">
        <f t="shared" si="96"/>
        <v>#N/A</v>
      </c>
      <c r="BR99" s="13" t="e">
        <f t="shared" si="96"/>
        <v>#N/A</v>
      </c>
      <c r="BS99" s="13" t="e">
        <f t="shared" si="96"/>
        <v>#N/A</v>
      </c>
      <c r="BT99" s="13" t="e">
        <f t="shared" si="96"/>
        <v>#N/A</v>
      </c>
      <c r="BU99" s="13" t="e">
        <f t="shared" si="96"/>
        <v>#N/A</v>
      </c>
      <c r="BV99" s="13" t="e">
        <f t="shared" si="96"/>
        <v>#N/A</v>
      </c>
      <c r="BW99" s="13" t="e">
        <f t="shared" ref="BW99:ED99" si="97">IF(AND(BP96&lt;&gt;0,BW96&lt;&gt;0),(BW96/BP96)^(1/7)-1,#N/A)</f>
        <v>#N/A</v>
      </c>
      <c r="BX99" s="13" t="e">
        <f t="shared" si="97"/>
        <v>#N/A</v>
      </c>
      <c r="BY99" s="13" t="e">
        <f t="shared" si="97"/>
        <v>#N/A</v>
      </c>
      <c r="BZ99" s="13" t="e">
        <f t="shared" si="97"/>
        <v>#N/A</v>
      </c>
      <c r="CA99" s="13" t="e">
        <f t="shared" si="97"/>
        <v>#N/A</v>
      </c>
      <c r="CB99" s="13" t="e">
        <f t="shared" si="97"/>
        <v>#N/A</v>
      </c>
      <c r="CC99" s="13" t="e">
        <f t="shared" si="97"/>
        <v>#N/A</v>
      </c>
      <c r="CD99" s="13" t="e">
        <f t="shared" si="97"/>
        <v>#N/A</v>
      </c>
      <c r="CE99" s="13" t="e">
        <f t="shared" si="97"/>
        <v>#N/A</v>
      </c>
      <c r="CF99" s="13" t="e">
        <f t="shared" si="97"/>
        <v>#N/A</v>
      </c>
      <c r="CG99" s="13" t="e">
        <f t="shared" si="97"/>
        <v>#N/A</v>
      </c>
      <c r="CH99" s="13" t="e">
        <f t="shared" si="97"/>
        <v>#N/A</v>
      </c>
      <c r="CI99" s="13" t="e">
        <f t="shared" si="97"/>
        <v>#N/A</v>
      </c>
      <c r="CJ99" s="13" t="e">
        <f t="shared" si="97"/>
        <v>#N/A</v>
      </c>
      <c r="CK99" s="13" t="e">
        <f t="shared" si="97"/>
        <v>#N/A</v>
      </c>
      <c r="CL99" s="13" t="e">
        <f t="shared" si="97"/>
        <v>#N/A</v>
      </c>
      <c r="CM99" s="13" t="e">
        <f t="shared" si="97"/>
        <v>#N/A</v>
      </c>
      <c r="CN99" s="13" t="e">
        <f t="shared" si="97"/>
        <v>#N/A</v>
      </c>
      <c r="CO99" s="13" t="e">
        <f t="shared" si="97"/>
        <v>#N/A</v>
      </c>
      <c r="CP99" s="13" t="e">
        <f t="shared" si="97"/>
        <v>#N/A</v>
      </c>
      <c r="CQ99" s="13" t="e">
        <f t="shared" si="97"/>
        <v>#N/A</v>
      </c>
      <c r="CR99" s="13" t="e">
        <f t="shared" si="97"/>
        <v>#N/A</v>
      </c>
      <c r="CS99" s="13" t="e">
        <f t="shared" si="97"/>
        <v>#N/A</v>
      </c>
      <c r="CT99" s="13" t="e">
        <f t="shared" si="97"/>
        <v>#N/A</v>
      </c>
      <c r="CU99" s="13" t="e">
        <f t="shared" si="97"/>
        <v>#N/A</v>
      </c>
      <c r="CV99" s="13" t="e">
        <f t="shared" si="97"/>
        <v>#N/A</v>
      </c>
      <c r="CW99" s="13" t="e">
        <f t="shared" si="97"/>
        <v>#N/A</v>
      </c>
      <c r="CX99" s="13" t="e">
        <f t="shared" si="97"/>
        <v>#N/A</v>
      </c>
      <c r="CY99" s="13" t="e">
        <f t="shared" si="97"/>
        <v>#N/A</v>
      </c>
      <c r="CZ99" s="13" t="e">
        <f t="shared" si="97"/>
        <v>#N/A</v>
      </c>
      <c r="DA99" s="13" t="e">
        <f t="shared" si="97"/>
        <v>#N/A</v>
      </c>
      <c r="DB99" s="13" t="e">
        <f t="shared" si="97"/>
        <v>#N/A</v>
      </c>
      <c r="DC99" s="13" t="e">
        <f t="shared" si="97"/>
        <v>#N/A</v>
      </c>
      <c r="DD99" s="13" t="e">
        <f t="shared" si="97"/>
        <v>#N/A</v>
      </c>
      <c r="DE99" s="13" t="e">
        <f t="shared" si="97"/>
        <v>#N/A</v>
      </c>
      <c r="DF99" s="13" t="e">
        <f t="shared" si="97"/>
        <v>#N/A</v>
      </c>
      <c r="DG99" s="13" t="e">
        <f t="shared" si="97"/>
        <v>#N/A</v>
      </c>
      <c r="DH99" s="13" t="e">
        <f t="shared" si="97"/>
        <v>#N/A</v>
      </c>
      <c r="DI99" s="13" t="e">
        <f t="shared" si="97"/>
        <v>#N/A</v>
      </c>
      <c r="DJ99" s="13" t="e">
        <f t="shared" si="97"/>
        <v>#N/A</v>
      </c>
      <c r="DK99" s="13" t="e">
        <f t="shared" si="97"/>
        <v>#N/A</v>
      </c>
      <c r="DL99" s="13" t="e">
        <f t="shared" si="97"/>
        <v>#N/A</v>
      </c>
      <c r="DM99" s="13" t="e">
        <f t="shared" si="97"/>
        <v>#N/A</v>
      </c>
      <c r="DN99" s="13" t="e">
        <f t="shared" si="97"/>
        <v>#N/A</v>
      </c>
      <c r="DO99" s="13" t="e">
        <f t="shared" si="97"/>
        <v>#N/A</v>
      </c>
      <c r="DP99" s="13" t="e">
        <f t="shared" si="97"/>
        <v>#N/A</v>
      </c>
      <c r="DQ99" s="13" t="e">
        <f t="shared" si="97"/>
        <v>#N/A</v>
      </c>
      <c r="DR99" s="13" t="e">
        <f t="shared" si="97"/>
        <v>#N/A</v>
      </c>
      <c r="DS99" s="13" t="e">
        <f t="shared" si="97"/>
        <v>#N/A</v>
      </c>
      <c r="DT99" s="13" t="e">
        <f t="shared" si="97"/>
        <v>#N/A</v>
      </c>
      <c r="DU99" s="13" t="e">
        <f t="shared" si="97"/>
        <v>#N/A</v>
      </c>
      <c r="DV99" s="13" t="e">
        <f t="shared" si="97"/>
        <v>#N/A</v>
      </c>
      <c r="DW99" s="13" t="e">
        <f t="shared" si="97"/>
        <v>#N/A</v>
      </c>
      <c r="DX99" s="13" t="e">
        <f t="shared" si="97"/>
        <v>#N/A</v>
      </c>
      <c r="DY99" s="13" t="e">
        <f t="shared" si="97"/>
        <v>#N/A</v>
      </c>
      <c r="DZ99" s="13" t="e">
        <f t="shared" si="97"/>
        <v>#N/A</v>
      </c>
      <c r="EA99" s="13" t="e">
        <f t="shared" si="97"/>
        <v>#N/A</v>
      </c>
      <c r="EB99" s="13" t="e">
        <f t="shared" si="97"/>
        <v>#N/A</v>
      </c>
      <c r="EC99" s="13" t="e">
        <f t="shared" si="97"/>
        <v>#N/A</v>
      </c>
      <c r="ED99" s="13" t="e">
        <f t="shared" si="97"/>
        <v>#N/A</v>
      </c>
      <c r="EE99">
        <v>1</v>
      </c>
    </row>
    <row r="100" spans="1:135">
      <c r="B100" t="s">
        <v>284</v>
      </c>
      <c r="J100" s="13"/>
      <c r="K100" s="13"/>
      <c r="L100" s="13"/>
      <c r="M100" s="13"/>
      <c r="N100" s="13"/>
      <c r="O100" s="13"/>
      <c r="P100" s="13"/>
      <c r="Q100" s="3">
        <f>IF(Q96&lt;&gt;0,(SUM(K97:Q97)-SUM(D97:J97))/7,"")</f>
        <v>297.28571428571428</v>
      </c>
      <c r="R100" s="3">
        <f t="shared" ref="R100:CC100" si="98">IF(R96&lt;&gt;0,(SUM(L97:R97)-SUM(E97:K97))/7,"")</f>
        <v>76</v>
      </c>
      <c r="S100" s="3">
        <f t="shared" si="98"/>
        <v>-64.142857142857139</v>
      </c>
      <c r="T100" s="3">
        <f t="shared" si="98"/>
        <v>-142.57142857142858</v>
      </c>
      <c r="U100" s="3">
        <f t="shared" si="98"/>
        <v>-102.85714285714286</v>
      </c>
      <c r="V100" s="3">
        <f t="shared" si="98"/>
        <v>-136.57142857142858</v>
      </c>
      <c r="W100" s="3">
        <f t="shared" si="98"/>
        <v>-153.14285714285714</v>
      </c>
      <c r="X100" s="3">
        <f t="shared" si="98"/>
        <v>-154.85714285714286</v>
      </c>
      <c r="Y100" s="3">
        <f t="shared" si="98"/>
        <v>-198.85714285714286</v>
      </c>
      <c r="Z100" s="3">
        <f t="shared" si="98"/>
        <v>-154.28571428571428</v>
      </c>
      <c r="AA100" s="3">
        <f t="shared" si="98"/>
        <v>-194.14285714285714</v>
      </c>
      <c r="AB100" s="3">
        <f t="shared" si="98"/>
        <v>-256</v>
      </c>
      <c r="AC100" s="3">
        <f t="shared" si="98"/>
        <v>-247.57142857142858</v>
      </c>
      <c r="AD100" s="3">
        <f t="shared" si="98"/>
        <v>-261</v>
      </c>
      <c r="AE100" s="3">
        <f t="shared" si="98"/>
        <v>-279.42857142857144</v>
      </c>
      <c r="AF100" s="3">
        <f t="shared" si="98"/>
        <v>-243.42857142857142</v>
      </c>
      <c r="AG100" s="3">
        <f t="shared" si="98"/>
        <v>-280.71428571428572</v>
      </c>
      <c r="AH100" s="3">
        <f t="shared" si="98"/>
        <v>-350.85714285714283</v>
      </c>
      <c r="AI100" s="3">
        <f t="shared" si="98"/>
        <v>-363.28571428571428</v>
      </c>
      <c r="AJ100" s="3">
        <f t="shared" si="98"/>
        <v>-345.42857142857144</v>
      </c>
      <c r="AK100" s="3">
        <f t="shared" si="98"/>
        <v>-329.28571428571428</v>
      </c>
      <c r="AL100" s="3">
        <f t="shared" si="98"/>
        <v>-284.28571428571428</v>
      </c>
      <c r="AM100" s="3">
        <f t="shared" si="98"/>
        <v>-253.57142857142858</v>
      </c>
      <c r="AN100" s="3">
        <f t="shared" si="98"/>
        <v>-222.28571428571428</v>
      </c>
      <c r="AO100" s="3">
        <f t="shared" si="98"/>
        <v>-160.57142857142858</v>
      </c>
      <c r="AP100" s="3">
        <f t="shared" si="98"/>
        <v>-131</v>
      </c>
      <c r="AQ100" s="3">
        <f t="shared" si="98"/>
        <v>-132.57142857142858</v>
      </c>
      <c r="AR100" s="3">
        <f t="shared" si="98"/>
        <v>-115.28571428571429</v>
      </c>
      <c r="AS100" s="3">
        <f t="shared" si="98"/>
        <v>-143.42857142857142</v>
      </c>
      <c r="AT100" s="3">
        <f t="shared" si="98"/>
        <v>-148</v>
      </c>
      <c r="AU100" s="3">
        <f t="shared" si="98"/>
        <v>-132.28571428571428</v>
      </c>
      <c r="AV100" s="3">
        <f t="shared" si="98"/>
        <v>-113.28571428571429</v>
      </c>
      <c r="AW100" s="3">
        <f t="shared" si="98"/>
        <v>-96.285714285714292</v>
      </c>
      <c r="AX100" s="3">
        <f t="shared" si="98"/>
        <v>-81.571428571428569</v>
      </c>
      <c r="AY100" s="3">
        <f t="shared" si="98"/>
        <v>-81</v>
      </c>
      <c r="AZ100" s="3">
        <f t="shared" si="98"/>
        <v>-68.142857142857139</v>
      </c>
      <c r="BA100" s="3">
        <f t="shared" si="98"/>
        <v>-57.571428571428569</v>
      </c>
      <c r="BB100" s="3">
        <f t="shared" si="98"/>
        <v>-65.142857142857139</v>
      </c>
      <c r="BC100" s="3">
        <f t="shared" si="98"/>
        <v>-69.428571428571431</v>
      </c>
      <c r="BD100" s="3">
        <f t="shared" si="98"/>
        <v>-78.571428571428569</v>
      </c>
      <c r="BE100" s="3">
        <f t="shared" si="98"/>
        <v>-75.142857142857139</v>
      </c>
      <c r="BF100" s="3" t="e">
        <f t="shared" si="98"/>
        <v>#N/A</v>
      </c>
      <c r="BG100" s="3" t="e">
        <f t="shared" si="98"/>
        <v>#N/A</v>
      </c>
      <c r="BH100" s="3" t="e">
        <f t="shared" si="98"/>
        <v>#N/A</v>
      </c>
      <c r="BI100" s="3" t="e">
        <f t="shared" si="98"/>
        <v>#N/A</v>
      </c>
      <c r="BJ100" s="3" t="e">
        <f t="shared" si="98"/>
        <v>#N/A</v>
      </c>
      <c r="BK100" s="3" t="e">
        <f t="shared" si="98"/>
        <v>#N/A</v>
      </c>
      <c r="BL100" s="3" t="e">
        <f t="shared" si="98"/>
        <v>#N/A</v>
      </c>
      <c r="BM100" s="3" t="e">
        <f t="shared" si="98"/>
        <v>#N/A</v>
      </c>
      <c r="BN100" s="3" t="e">
        <f t="shared" si="98"/>
        <v>#N/A</v>
      </c>
      <c r="BO100" s="3" t="e">
        <f t="shared" si="98"/>
        <v>#N/A</v>
      </c>
      <c r="BP100" s="3" t="e">
        <f t="shared" si="98"/>
        <v>#N/A</v>
      </c>
      <c r="BQ100" s="3" t="e">
        <f t="shared" si="98"/>
        <v>#N/A</v>
      </c>
      <c r="BR100" s="3" t="e">
        <f t="shared" si="98"/>
        <v>#N/A</v>
      </c>
      <c r="BS100" s="3" t="e">
        <f t="shared" si="98"/>
        <v>#N/A</v>
      </c>
      <c r="BT100" s="3" t="e">
        <f t="shared" si="98"/>
        <v>#N/A</v>
      </c>
      <c r="BU100" s="3" t="e">
        <f t="shared" si="98"/>
        <v>#N/A</v>
      </c>
      <c r="BV100" s="3" t="e">
        <f t="shared" si="98"/>
        <v>#N/A</v>
      </c>
      <c r="BW100" s="3" t="e">
        <f t="shared" si="98"/>
        <v>#N/A</v>
      </c>
      <c r="BX100" s="3" t="e">
        <f t="shared" si="98"/>
        <v>#N/A</v>
      </c>
      <c r="BY100" s="3" t="e">
        <f t="shared" si="98"/>
        <v>#N/A</v>
      </c>
      <c r="BZ100" s="3" t="e">
        <f t="shared" si="98"/>
        <v>#N/A</v>
      </c>
      <c r="CA100" s="3" t="e">
        <f t="shared" si="98"/>
        <v>#N/A</v>
      </c>
      <c r="CB100" s="3" t="e">
        <f t="shared" si="98"/>
        <v>#N/A</v>
      </c>
      <c r="CC100" s="3" t="e">
        <f t="shared" si="98"/>
        <v>#N/A</v>
      </c>
      <c r="CD100" s="3" t="e">
        <f t="shared" ref="CD100:ED100" si="99">IF(CD96&lt;&gt;0,(SUM(BX97:CD97)-SUM(BQ97:BW97))/7,"")</f>
        <v>#N/A</v>
      </c>
      <c r="CE100" s="3" t="e">
        <f t="shared" si="99"/>
        <v>#N/A</v>
      </c>
      <c r="CF100" s="3" t="e">
        <f t="shared" si="99"/>
        <v>#N/A</v>
      </c>
      <c r="CG100" s="3" t="e">
        <f t="shared" si="99"/>
        <v>#N/A</v>
      </c>
      <c r="CH100" s="3" t="e">
        <f t="shared" si="99"/>
        <v>#N/A</v>
      </c>
      <c r="CI100" s="3" t="e">
        <f t="shared" si="99"/>
        <v>#N/A</v>
      </c>
      <c r="CJ100" s="3" t="e">
        <f t="shared" si="99"/>
        <v>#N/A</v>
      </c>
      <c r="CK100" s="3" t="e">
        <f t="shared" si="99"/>
        <v>#N/A</v>
      </c>
      <c r="CL100" s="3" t="e">
        <f t="shared" si="99"/>
        <v>#N/A</v>
      </c>
      <c r="CM100" s="3" t="e">
        <f t="shared" si="99"/>
        <v>#N/A</v>
      </c>
      <c r="CN100" s="3" t="e">
        <f t="shared" si="99"/>
        <v>#N/A</v>
      </c>
      <c r="CO100" s="3" t="e">
        <f t="shared" si="99"/>
        <v>#N/A</v>
      </c>
      <c r="CP100" s="3" t="e">
        <f t="shared" si="99"/>
        <v>#N/A</v>
      </c>
      <c r="CQ100" s="3" t="e">
        <f t="shared" si="99"/>
        <v>#N/A</v>
      </c>
      <c r="CR100" s="3" t="e">
        <f t="shared" si="99"/>
        <v>#N/A</v>
      </c>
      <c r="CS100" s="3" t="e">
        <f t="shared" si="99"/>
        <v>#N/A</v>
      </c>
      <c r="CT100" s="3" t="e">
        <f t="shared" si="99"/>
        <v>#N/A</v>
      </c>
      <c r="CU100" s="3" t="e">
        <f t="shared" si="99"/>
        <v>#N/A</v>
      </c>
      <c r="CV100" s="3" t="e">
        <f t="shared" si="99"/>
        <v>#N/A</v>
      </c>
      <c r="CW100" s="3" t="e">
        <f t="shared" si="99"/>
        <v>#N/A</v>
      </c>
      <c r="CX100" s="3" t="e">
        <f t="shared" si="99"/>
        <v>#N/A</v>
      </c>
      <c r="CY100" s="3" t="e">
        <f t="shared" si="99"/>
        <v>#N/A</v>
      </c>
      <c r="CZ100" s="3" t="e">
        <f t="shared" si="99"/>
        <v>#N/A</v>
      </c>
      <c r="DA100" s="3" t="e">
        <f t="shared" si="99"/>
        <v>#N/A</v>
      </c>
      <c r="DB100" s="3" t="e">
        <f t="shared" si="99"/>
        <v>#N/A</v>
      </c>
      <c r="DC100" s="3" t="e">
        <f t="shared" si="99"/>
        <v>#N/A</v>
      </c>
      <c r="DD100" s="3" t="e">
        <f t="shared" si="99"/>
        <v>#N/A</v>
      </c>
      <c r="DE100" s="3" t="e">
        <f t="shared" si="99"/>
        <v>#N/A</v>
      </c>
      <c r="DF100" s="3" t="e">
        <f t="shared" si="99"/>
        <v>#N/A</v>
      </c>
      <c r="DG100" s="3" t="e">
        <f t="shared" si="99"/>
        <v>#N/A</v>
      </c>
      <c r="DH100" s="3" t="e">
        <f t="shared" si="99"/>
        <v>#N/A</v>
      </c>
      <c r="DI100" s="3" t="e">
        <f t="shared" si="99"/>
        <v>#N/A</v>
      </c>
      <c r="DJ100" s="3" t="e">
        <f t="shared" si="99"/>
        <v>#N/A</v>
      </c>
      <c r="DK100" s="3" t="e">
        <f t="shared" si="99"/>
        <v>#N/A</v>
      </c>
      <c r="DL100" s="3" t="e">
        <f t="shared" si="99"/>
        <v>#N/A</v>
      </c>
      <c r="DM100" s="3" t="e">
        <f t="shared" si="99"/>
        <v>#N/A</v>
      </c>
      <c r="DN100" s="3" t="e">
        <f t="shared" si="99"/>
        <v>#N/A</v>
      </c>
      <c r="DO100" s="3" t="e">
        <f t="shared" si="99"/>
        <v>#N/A</v>
      </c>
      <c r="DP100" s="3" t="e">
        <f t="shared" si="99"/>
        <v>#N/A</v>
      </c>
      <c r="DQ100" s="3" t="e">
        <f t="shared" si="99"/>
        <v>#N/A</v>
      </c>
      <c r="DR100" s="3" t="e">
        <f t="shared" si="99"/>
        <v>#N/A</v>
      </c>
      <c r="DS100" s="3" t="e">
        <f t="shared" si="99"/>
        <v>#N/A</v>
      </c>
      <c r="DT100" s="3" t="e">
        <f t="shared" si="99"/>
        <v>#N/A</v>
      </c>
      <c r="DU100" s="3" t="e">
        <f t="shared" si="99"/>
        <v>#N/A</v>
      </c>
      <c r="DV100" s="3" t="e">
        <f t="shared" si="99"/>
        <v>#N/A</v>
      </c>
      <c r="DW100" s="3" t="e">
        <f t="shared" si="99"/>
        <v>#N/A</v>
      </c>
      <c r="DX100" s="3" t="e">
        <f t="shared" si="99"/>
        <v>#N/A</v>
      </c>
      <c r="DY100" s="3" t="e">
        <f t="shared" si="99"/>
        <v>#N/A</v>
      </c>
      <c r="DZ100" s="3" t="e">
        <f t="shared" si="99"/>
        <v>#N/A</v>
      </c>
      <c r="EA100" s="3" t="e">
        <f t="shared" si="99"/>
        <v>#N/A</v>
      </c>
      <c r="EB100" s="3" t="e">
        <f t="shared" si="99"/>
        <v>#N/A</v>
      </c>
      <c r="EC100" s="3" t="e">
        <f t="shared" si="99"/>
        <v>#N/A</v>
      </c>
      <c r="ED100" s="3" t="e">
        <f t="shared" si="99"/>
        <v>#N/A</v>
      </c>
      <c r="EE100">
        <v>1</v>
      </c>
    </row>
    <row r="101" spans="1:135">
      <c r="B101" t="s">
        <v>285</v>
      </c>
      <c r="J101" s="13"/>
      <c r="K101" s="13"/>
      <c r="L101" s="13"/>
      <c r="M101" s="13"/>
      <c r="N101" s="13"/>
      <c r="O101" s="13"/>
      <c r="P101" s="13"/>
      <c r="Q101" s="13">
        <f>IF(Q97&lt;&gt;0,SUM(K97:Q97)/SUM(D97:J97)-1,"")</f>
        <v>0.39457717102768308</v>
      </c>
      <c r="R101" s="13">
        <f t="shared" ref="R101:CC101" si="100">IF(R97&lt;&gt;0,SUM(L97:R97)/SUM(E97:K97)-1,"")</f>
        <v>8.066717210007579E-2</v>
      </c>
      <c r="S101" s="13">
        <f t="shared" si="100"/>
        <v>-6.2560958617806861E-2</v>
      </c>
      <c r="T101" s="13">
        <f t="shared" si="100"/>
        <v>-0.12682678866437924</v>
      </c>
      <c r="U101" s="13">
        <f t="shared" si="100"/>
        <v>-9.3071354705274056E-2</v>
      </c>
      <c r="V101" s="13">
        <f t="shared" si="100"/>
        <v>-0.12522923762116844</v>
      </c>
      <c r="W101" s="13">
        <f t="shared" si="100"/>
        <v>-0.14291427809625379</v>
      </c>
      <c r="X101" s="13">
        <f t="shared" si="100"/>
        <v>-0.1473827328348063</v>
      </c>
      <c r="Y101" s="13">
        <f t="shared" si="100"/>
        <v>-0.19531359618352739</v>
      </c>
      <c r="Z101" s="13">
        <f t="shared" si="100"/>
        <v>-0.16052318668252086</v>
      </c>
      <c r="AA101" s="13">
        <f t="shared" si="100"/>
        <v>-0.19778780381312766</v>
      </c>
      <c r="AB101" s="13">
        <f t="shared" si="100"/>
        <v>-0.25541619156214368</v>
      </c>
      <c r="AC101" s="13">
        <f t="shared" si="100"/>
        <v>-0.25950883498053312</v>
      </c>
      <c r="AD101" s="13">
        <f t="shared" si="100"/>
        <v>-0.28418105459636023</v>
      </c>
      <c r="AE101" s="13">
        <f t="shared" si="100"/>
        <v>-0.31191197576144158</v>
      </c>
      <c r="AF101" s="13">
        <f t="shared" si="100"/>
        <v>-0.29712292938099394</v>
      </c>
      <c r="AG101" s="13">
        <f t="shared" si="100"/>
        <v>-0.34791076487252126</v>
      </c>
      <c r="AH101" s="13">
        <f t="shared" si="100"/>
        <v>-0.44557329462989836</v>
      </c>
      <c r="AI101" s="13">
        <f t="shared" si="100"/>
        <v>-0.48679173047473201</v>
      </c>
      <c r="AJ101" s="13">
        <f t="shared" si="100"/>
        <v>-0.48897876643073812</v>
      </c>
      <c r="AK101" s="13">
        <f t="shared" si="100"/>
        <v>-0.50086918730986529</v>
      </c>
      <c r="AL101" s="13">
        <f t="shared" si="100"/>
        <v>-0.46118192352259557</v>
      </c>
      <c r="AM101" s="13">
        <f t="shared" si="100"/>
        <v>-0.44033738526420241</v>
      </c>
      <c r="AN101" s="13">
        <f t="shared" si="100"/>
        <v>-0.42248167254955205</v>
      </c>
      <c r="AO101" s="13">
        <f t="shared" si="100"/>
        <v>-0.36780104712041883</v>
      </c>
      <c r="AP101" s="13">
        <f t="shared" si="100"/>
        <v>-0.34203655352480422</v>
      </c>
      <c r="AQ101" s="13">
        <f t="shared" si="100"/>
        <v>-0.36723387415908193</v>
      </c>
      <c r="AR101" s="13">
        <f t="shared" si="100"/>
        <v>-0.35132781889420983</v>
      </c>
      <c r="AS101" s="13">
        <f t="shared" si="100"/>
        <v>-0.43182795698924736</v>
      </c>
      <c r="AT101" s="13">
        <f t="shared" si="100"/>
        <v>-0.45921985815602839</v>
      </c>
      <c r="AU101" s="13">
        <f t="shared" si="100"/>
        <v>-0.43535496003761165</v>
      </c>
      <c r="AV101" s="13">
        <f t="shared" si="100"/>
        <v>-0.41045548654244302</v>
      </c>
      <c r="AW101" s="13">
        <f t="shared" si="100"/>
        <v>-0.38208616780045357</v>
      </c>
      <c r="AX101" s="13">
        <f t="shared" si="100"/>
        <v>-0.35709818636647905</v>
      </c>
      <c r="AY101" s="13">
        <f t="shared" si="100"/>
        <v>-0.38053691275167789</v>
      </c>
      <c r="AZ101" s="13">
        <f t="shared" si="100"/>
        <v>-0.36109008327024983</v>
      </c>
      <c r="BA101" s="13">
        <f t="shared" si="100"/>
        <v>-0.33032786885245902</v>
      </c>
      <c r="BB101" s="13">
        <f t="shared" si="100"/>
        <v>-0.37968359700249787</v>
      </c>
      <c r="BC101" s="13">
        <f t="shared" si="100"/>
        <v>-0.42669007901668132</v>
      </c>
      <c r="BD101" s="13">
        <f t="shared" si="100"/>
        <v>-0.50458715596330272</v>
      </c>
      <c r="BE101" s="13">
        <f t="shared" si="100"/>
        <v>-0.51167315175097272</v>
      </c>
      <c r="BF101" s="13" t="e">
        <f t="shared" si="100"/>
        <v>#N/A</v>
      </c>
      <c r="BG101" s="13" t="e">
        <f t="shared" si="100"/>
        <v>#N/A</v>
      </c>
      <c r="BH101" s="13" t="e">
        <f t="shared" si="100"/>
        <v>#N/A</v>
      </c>
      <c r="BI101" s="13" t="e">
        <f t="shared" si="100"/>
        <v>#N/A</v>
      </c>
      <c r="BJ101" s="13" t="e">
        <f t="shared" si="100"/>
        <v>#N/A</v>
      </c>
      <c r="BK101" s="13" t="e">
        <f t="shared" si="100"/>
        <v>#N/A</v>
      </c>
      <c r="BL101" s="13" t="e">
        <f t="shared" si="100"/>
        <v>#N/A</v>
      </c>
      <c r="BM101" s="13" t="e">
        <f t="shared" si="100"/>
        <v>#N/A</v>
      </c>
      <c r="BN101" s="13" t="e">
        <f t="shared" si="100"/>
        <v>#N/A</v>
      </c>
      <c r="BO101" s="13" t="e">
        <f t="shared" si="100"/>
        <v>#N/A</v>
      </c>
      <c r="BP101" s="13" t="e">
        <f t="shared" si="100"/>
        <v>#N/A</v>
      </c>
      <c r="BQ101" s="13" t="e">
        <f t="shared" si="100"/>
        <v>#N/A</v>
      </c>
      <c r="BR101" s="13" t="e">
        <f t="shared" si="100"/>
        <v>#N/A</v>
      </c>
      <c r="BS101" s="13" t="e">
        <f t="shared" si="100"/>
        <v>#N/A</v>
      </c>
      <c r="BT101" s="13" t="e">
        <f t="shared" si="100"/>
        <v>#N/A</v>
      </c>
      <c r="BU101" s="13" t="e">
        <f t="shared" si="100"/>
        <v>#N/A</v>
      </c>
      <c r="BV101" s="13" t="e">
        <f t="shared" si="100"/>
        <v>#N/A</v>
      </c>
      <c r="BW101" s="13" t="e">
        <f t="shared" si="100"/>
        <v>#N/A</v>
      </c>
      <c r="BX101" s="13" t="e">
        <f t="shared" si="100"/>
        <v>#N/A</v>
      </c>
      <c r="BY101" s="13" t="e">
        <f t="shared" si="100"/>
        <v>#N/A</v>
      </c>
      <c r="BZ101" s="13" t="e">
        <f t="shared" si="100"/>
        <v>#N/A</v>
      </c>
      <c r="CA101" s="13" t="e">
        <f t="shared" si="100"/>
        <v>#N/A</v>
      </c>
      <c r="CB101" s="13" t="e">
        <f t="shared" si="100"/>
        <v>#N/A</v>
      </c>
      <c r="CC101" s="13" t="e">
        <f t="shared" si="100"/>
        <v>#N/A</v>
      </c>
      <c r="CD101" s="13" t="e">
        <f t="shared" ref="CD101:ED101" si="101">IF(CD97&lt;&gt;0,SUM(BX97:CD97)/SUM(BQ97:BW97)-1,"")</f>
        <v>#N/A</v>
      </c>
      <c r="CE101" s="13" t="e">
        <f t="shared" si="101"/>
        <v>#N/A</v>
      </c>
      <c r="CF101" s="13" t="e">
        <f t="shared" si="101"/>
        <v>#N/A</v>
      </c>
      <c r="CG101" s="13" t="e">
        <f t="shared" si="101"/>
        <v>#N/A</v>
      </c>
      <c r="CH101" s="13" t="e">
        <f t="shared" si="101"/>
        <v>#N/A</v>
      </c>
      <c r="CI101" s="13" t="e">
        <f t="shared" si="101"/>
        <v>#N/A</v>
      </c>
      <c r="CJ101" s="13" t="e">
        <f t="shared" si="101"/>
        <v>#N/A</v>
      </c>
      <c r="CK101" s="13" t="e">
        <f t="shared" si="101"/>
        <v>#N/A</v>
      </c>
      <c r="CL101" s="13" t="e">
        <f t="shared" si="101"/>
        <v>#N/A</v>
      </c>
      <c r="CM101" s="13" t="e">
        <f t="shared" si="101"/>
        <v>#N/A</v>
      </c>
      <c r="CN101" s="13" t="e">
        <f t="shared" si="101"/>
        <v>#N/A</v>
      </c>
      <c r="CO101" s="13" t="e">
        <f t="shared" si="101"/>
        <v>#N/A</v>
      </c>
      <c r="CP101" s="13" t="e">
        <f t="shared" si="101"/>
        <v>#N/A</v>
      </c>
      <c r="CQ101" s="13" t="e">
        <f t="shared" si="101"/>
        <v>#N/A</v>
      </c>
      <c r="CR101" s="13" t="e">
        <f t="shared" si="101"/>
        <v>#N/A</v>
      </c>
      <c r="CS101" s="13" t="e">
        <f t="shared" si="101"/>
        <v>#N/A</v>
      </c>
      <c r="CT101" s="13" t="e">
        <f t="shared" si="101"/>
        <v>#N/A</v>
      </c>
      <c r="CU101" s="13" t="e">
        <f t="shared" si="101"/>
        <v>#N/A</v>
      </c>
      <c r="CV101" s="13" t="e">
        <f t="shared" si="101"/>
        <v>#N/A</v>
      </c>
      <c r="CW101" s="13" t="e">
        <f t="shared" si="101"/>
        <v>#N/A</v>
      </c>
      <c r="CX101" s="13" t="e">
        <f t="shared" si="101"/>
        <v>#N/A</v>
      </c>
      <c r="CY101" s="13" t="e">
        <f t="shared" si="101"/>
        <v>#N/A</v>
      </c>
      <c r="CZ101" s="13" t="e">
        <f t="shared" si="101"/>
        <v>#N/A</v>
      </c>
      <c r="DA101" s="13" t="e">
        <f t="shared" si="101"/>
        <v>#N/A</v>
      </c>
      <c r="DB101" s="13" t="e">
        <f t="shared" si="101"/>
        <v>#N/A</v>
      </c>
      <c r="DC101" s="13" t="e">
        <f t="shared" si="101"/>
        <v>#N/A</v>
      </c>
      <c r="DD101" s="13" t="e">
        <f t="shared" si="101"/>
        <v>#N/A</v>
      </c>
      <c r="DE101" s="13" t="e">
        <f t="shared" si="101"/>
        <v>#N/A</v>
      </c>
      <c r="DF101" s="13" t="e">
        <f t="shared" si="101"/>
        <v>#N/A</v>
      </c>
      <c r="DG101" s="13" t="e">
        <f t="shared" si="101"/>
        <v>#N/A</v>
      </c>
      <c r="DH101" s="13" t="e">
        <f t="shared" si="101"/>
        <v>#N/A</v>
      </c>
      <c r="DI101" s="13" t="e">
        <f t="shared" si="101"/>
        <v>#N/A</v>
      </c>
      <c r="DJ101" s="13" t="e">
        <f t="shared" si="101"/>
        <v>#N/A</v>
      </c>
      <c r="DK101" s="13" t="e">
        <f t="shared" si="101"/>
        <v>#N/A</v>
      </c>
      <c r="DL101" s="13" t="e">
        <f t="shared" si="101"/>
        <v>#N/A</v>
      </c>
      <c r="DM101" s="13" t="e">
        <f t="shared" si="101"/>
        <v>#N/A</v>
      </c>
      <c r="DN101" s="13" t="e">
        <f t="shared" si="101"/>
        <v>#N/A</v>
      </c>
      <c r="DO101" s="13" t="e">
        <f t="shared" si="101"/>
        <v>#N/A</v>
      </c>
      <c r="DP101" s="13" t="e">
        <f t="shared" si="101"/>
        <v>#N/A</v>
      </c>
      <c r="DQ101" s="13" t="e">
        <f t="shared" si="101"/>
        <v>#N/A</v>
      </c>
      <c r="DR101" s="13" t="e">
        <f t="shared" si="101"/>
        <v>#N/A</v>
      </c>
      <c r="DS101" s="13" t="e">
        <f t="shared" si="101"/>
        <v>#N/A</v>
      </c>
      <c r="DT101" s="13" t="e">
        <f t="shared" si="101"/>
        <v>#N/A</v>
      </c>
      <c r="DU101" s="13" t="e">
        <f t="shared" si="101"/>
        <v>#N/A</v>
      </c>
      <c r="DV101" s="13" t="e">
        <f t="shared" si="101"/>
        <v>#N/A</v>
      </c>
      <c r="DW101" s="13" t="e">
        <f t="shared" si="101"/>
        <v>#N/A</v>
      </c>
      <c r="DX101" s="13" t="e">
        <f t="shared" si="101"/>
        <v>#N/A</v>
      </c>
      <c r="DY101" s="13" t="e">
        <f t="shared" si="101"/>
        <v>#N/A</v>
      </c>
      <c r="DZ101" s="13" t="e">
        <f t="shared" si="101"/>
        <v>#N/A</v>
      </c>
      <c r="EA101" s="13" t="e">
        <f t="shared" si="101"/>
        <v>#N/A</v>
      </c>
      <c r="EB101" s="13" t="e">
        <f t="shared" si="101"/>
        <v>#N/A</v>
      </c>
      <c r="EC101" s="13" t="e">
        <f t="shared" si="101"/>
        <v>#N/A</v>
      </c>
      <c r="ED101" s="13" t="e">
        <f t="shared" si="101"/>
        <v>#N/A</v>
      </c>
      <c r="EE101">
        <v>1</v>
      </c>
    </row>
    <row r="102" spans="1:135">
      <c r="C102" s="13" t="e">
        <f t="shared" ref="C102:AP102" ca="1" si="102">IF(AND(C95&lt;TODAY(),C95&gt;TODAY()-15),1,NA())</f>
        <v>#N/A</v>
      </c>
      <c r="D102" s="13" t="e">
        <f t="shared" ca="1" si="102"/>
        <v>#N/A</v>
      </c>
      <c r="E102" s="13" t="e">
        <f t="shared" ca="1" si="102"/>
        <v>#N/A</v>
      </c>
      <c r="F102" s="13" t="e">
        <f t="shared" ca="1" si="102"/>
        <v>#N/A</v>
      </c>
      <c r="G102" s="13" t="e">
        <f t="shared" ca="1" si="102"/>
        <v>#N/A</v>
      </c>
      <c r="H102" s="13" t="e">
        <f t="shared" ca="1" si="102"/>
        <v>#N/A</v>
      </c>
      <c r="I102" s="13" t="e">
        <f t="shared" ca="1" si="102"/>
        <v>#N/A</v>
      </c>
      <c r="J102" s="13" t="e">
        <f t="shared" ca="1" si="102"/>
        <v>#N/A</v>
      </c>
      <c r="K102" s="13" t="e">
        <f t="shared" ca="1" si="102"/>
        <v>#N/A</v>
      </c>
      <c r="L102" s="13" t="e">
        <f t="shared" ca="1" si="102"/>
        <v>#N/A</v>
      </c>
      <c r="M102" s="13" t="e">
        <f t="shared" ca="1" si="102"/>
        <v>#N/A</v>
      </c>
      <c r="N102" s="13" t="e">
        <f t="shared" ca="1" si="102"/>
        <v>#N/A</v>
      </c>
      <c r="O102" s="13" t="e">
        <f t="shared" ca="1" si="102"/>
        <v>#N/A</v>
      </c>
      <c r="P102" s="13" t="e">
        <f t="shared" ca="1" si="102"/>
        <v>#N/A</v>
      </c>
      <c r="Q102" s="13" t="e">
        <f t="shared" ca="1" si="102"/>
        <v>#N/A</v>
      </c>
      <c r="R102" s="13" t="e">
        <f t="shared" ca="1" si="102"/>
        <v>#N/A</v>
      </c>
      <c r="S102" s="13" t="e">
        <f t="shared" ca="1" si="102"/>
        <v>#N/A</v>
      </c>
      <c r="T102" s="13" t="e">
        <f t="shared" ca="1" si="102"/>
        <v>#N/A</v>
      </c>
      <c r="U102" s="13" t="e">
        <f t="shared" ca="1" si="102"/>
        <v>#N/A</v>
      </c>
      <c r="V102" s="13" t="e">
        <f t="shared" ca="1" si="102"/>
        <v>#N/A</v>
      </c>
      <c r="W102" s="13" t="e">
        <f t="shared" ca="1" si="102"/>
        <v>#N/A</v>
      </c>
      <c r="X102" s="13" t="e">
        <f t="shared" ca="1" si="102"/>
        <v>#N/A</v>
      </c>
      <c r="Y102" s="13" t="e">
        <f t="shared" ca="1" si="102"/>
        <v>#N/A</v>
      </c>
      <c r="Z102" s="13" t="e">
        <f t="shared" ca="1" si="102"/>
        <v>#N/A</v>
      </c>
      <c r="AA102" s="13" t="e">
        <f t="shared" ca="1" si="102"/>
        <v>#N/A</v>
      </c>
      <c r="AB102" s="13" t="e">
        <f t="shared" ca="1" si="102"/>
        <v>#N/A</v>
      </c>
      <c r="AC102" s="13" t="e">
        <f t="shared" ca="1" si="102"/>
        <v>#N/A</v>
      </c>
      <c r="AD102" s="13" t="e">
        <f t="shared" ca="1" si="102"/>
        <v>#N/A</v>
      </c>
      <c r="AE102" s="13" t="e">
        <f t="shared" ca="1" si="102"/>
        <v>#N/A</v>
      </c>
      <c r="AF102" s="13" t="e">
        <f t="shared" ca="1" si="102"/>
        <v>#N/A</v>
      </c>
      <c r="AG102" s="13" t="e">
        <f t="shared" ca="1" si="102"/>
        <v>#N/A</v>
      </c>
      <c r="AH102" s="13" t="e">
        <f t="shared" ca="1" si="102"/>
        <v>#N/A</v>
      </c>
      <c r="AI102" s="13" t="e">
        <f t="shared" ca="1" si="102"/>
        <v>#N/A</v>
      </c>
      <c r="AJ102" s="13" t="e">
        <f t="shared" ca="1" si="102"/>
        <v>#N/A</v>
      </c>
      <c r="AK102" s="13" t="e">
        <f t="shared" ca="1" si="102"/>
        <v>#N/A</v>
      </c>
      <c r="AL102" s="13" t="e">
        <f t="shared" ca="1" si="102"/>
        <v>#N/A</v>
      </c>
      <c r="AM102" s="13" t="e">
        <f t="shared" ca="1" si="102"/>
        <v>#N/A</v>
      </c>
      <c r="AN102" s="13" t="e">
        <f t="shared" ca="1" si="102"/>
        <v>#N/A</v>
      </c>
      <c r="AO102" s="13" t="e">
        <f t="shared" ca="1" si="102"/>
        <v>#N/A</v>
      </c>
      <c r="AP102" s="13" t="e">
        <f t="shared" ca="1" si="102"/>
        <v>#N/A</v>
      </c>
      <c r="AQ102" s="13" t="e">
        <f t="shared" ref="AQ102:CU102" ca="1" si="103">IF(AND(AQ95&lt;TODAY(),AQ95&gt;TODAY()-15),1,NA())</f>
        <v>#N/A</v>
      </c>
      <c r="AR102" s="13">
        <f t="shared" ca="1" si="103"/>
        <v>1</v>
      </c>
      <c r="AS102" s="13">
        <f t="shared" ca="1" si="103"/>
        <v>1</v>
      </c>
      <c r="AT102" s="13">
        <f t="shared" ca="1" si="103"/>
        <v>1</v>
      </c>
      <c r="AU102" s="13">
        <f t="shared" ca="1" si="103"/>
        <v>1</v>
      </c>
      <c r="AV102" s="13">
        <f t="shared" ca="1" si="103"/>
        <v>1</v>
      </c>
      <c r="AW102" s="13">
        <f t="shared" ca="1" si="103"/>
        <v>1</v>
      </c>
      <c r="AX102" s="13">
        <f t="shared" ca="1" si="103"/>
        <v>1</v>
      </c>
      <c r="AY102" s="13">
        <f t="shared" ca="1" si="103"/>
        <v>1</v>
      </c>
      <c r="AZ102" s="13">
        <f t="shared" ca="1" si="103"/>
        <v>1</v>
      </c>
      <c r="BA102" s="13">
        <f t="shared" ca="1" si="103"/>
        <v>1</v>
      </c>
      <c r="BB102" s="13">
        <f t="shared" ca="1" si="103"/>
        <v>1</v>
      </c>
      <c r="BC102" s="13">
        <f t="shared" ca="1" si="103"/>
        <v>1</v>
      </c>
      <c r="BD102" s="13">
        <f t="shared" ca="1" si="103"/>
        <v>1</v>
      </c>
      <c r="BE102" s="13">
        <f t="shared" ca="1" si="103"/>
        <v>1</v>
      </c>
      <c r="BF102" s="13" t="e">
        <f t="shared" ca="1" si="103"/>
        <v>#N/A</v>
      </c>
      <c r="BG102" s="13" t="e">
        <f t="shared" ca="1" si="103"/>
        <v>#N/A</v>
      </c>
      <c r="BH102" s="13" t="e">
        <f t="shared" ca="1" si="103"/>
        <v>#N/A</v>
      </c>
      <c r="BI102" s="13" t="e">
        <f t="shared" ca="1" si="103"/>
        <v>#N/A</v>
      </c>
      <c r="BJ102" s="13" t="e">
        <f t="shared" ca="1" si="103"/>
        <v>#N/A</v>
      </c>
      <c r="BK102" s="13" t="e">
        <f t="shared" ca="1" si="103"/>
        <v>#N/A</v>
      </c>
      <c r="BL102" s="13" t="e">
        <f t="shared" ca="1" si="103"/>
        <v>#N/A</v>
      </c>
      <c r="BM102" s="13" t="e">
        <f t="shared" ca="1" si="103"/>
        <v>#N/A</v>
      </c>
      <c r="BN102" s="13" t="e">
        <f t="shared" ca="1" si="103"/>
        <v>#N/A</v>
      </c>
      <c r="BO102" s="13" t="e">
        <f t="shared" ca="1" si="103"/>
        <v>#N/A</v>
      </c>
      <c r="BP102" s="13" t="e">
        <f t="shared" ca="1" si="103"/>
        <v>#N/A</v>
      </c>
      <c r="BQ102" s="13" t="e">
        <f t="shared" ca="1" si="103"/>
        <v>#N/A</v>
      </c>
      <c r="BR102" s="13" t="e">
        <f t="shared" ca="1" si="103"/>
        <v>#N/A</v>
      </c>
      <c r="BS102" s="13" t="e">
        <f t="shared" ca="1" si="103"/>
        <v>#N/A</v>
      </c>
      <c r="BT102" s="13" t="e">
        <f t="shared" ca="1" si="103"/>
        <v>#N/A</v>
      </c>
      <c r="BU102" s="13" t="e">
        <f t="shared" ca="1" si="103"/>
        <v>#N/A</v>
      </c>
      <c r="BV102" s="13" t="e">
        <f t="shared" ca="1" si="103"/>
        <v>#N/A</v>
      </c>
      <c r="BW102" s="13" t="e">
        <f t="shared" ca="1" si="103"/>
        <v>#N/A</v>
      </c>
      <c r="BX102" s="13" t="e">
        <f t="shared" ca="1" si="103"/>
        <v>#N/A</v>
      </c>
      <c r="BY102" s="13" t="e">
        <f t="shared" ca="1" si="103"/>
        <v>#N/A</v>
      </c>
      <c r="BZ102" s="13" t="e">
        <f t="shared" ca="1" si="103"/>
        <v>#N/A</v>
      </c>
      <c r="CA102" s="13" t="e">
        <f t="shared" ca="1" si="103"/>
        <v>#N/A</v>
      </c>
      <c r="CB102" s="13" t="e">
        <f t="shared" ca="1" si="103"/>
        <v>#N/A</v>
      </c>
      <c r="CC102" s="13" t="e">
        <f t="shared" ca="1" si="103"/>
        <v>#N/A</v>
      </c>
      <c r="CD102" s="13" t="e">
        <f t="shared" ca="1" si="103"/>
        <v>#N/A</v>
      </c>
      <c r="CE102" s="13" t="e">
        <f t="shared" ca="1" si="103"/>
        <v>#N/A</v>
      </c>
      <c r="CF102" s="13" t="e">
        <f t="shared" ca="1" si="103"/>
        <v>#N/A</v>
      </c>
      <c r="CG102" s="13" t="e">
        <f t="shared" ca="1" si="103"/>
        <v>#N/A</v>
      </c>
      <c r="CH102" s="13" t="e">
        <f t="shared" ca="1" si="103"/>
        <v>#N/A</v>
      </c>
      <c r="CI102" s="13" t="e">
        <f t="shared" ca="1" si="103"/>
        <v>#N/A</v>
      </c>
      <c r="CJ102" s="13" t="e">
        <f t="shared" ca="1" si="103"/>
        <v>#N/A</v>
      </c>
      <c r="CK102" s="13" t="e">
        <f t="shared" ca="1" si="103"/>
        <v>#N/A</v>
      </c>
      <c r="CL102" s="13" t="e">
        <f t="shared" ca="1" si="103"/>
        <v>#N/A</v>
      </c>
      <c r="CM102" s="13" t="e">
        <f t="shared" ca="1" si="103"/>
        <v>#N/A</v>
      </c>
      <c r="CN102" s="13" t="e">
        <f t="shared" ca="1" si="103"/>
        <v>#N/A</v>
      </c>
      <c r="CO102" s="13" t="e">
        <f t="shared" ca="1" si="103"/>
        <v>#N/A</v>
      </c>
      <c r="CP102" s="13" t="e">
        <f t="shared" ca="1" si="103"/>
        <v>#N/A</v>
      </c>
      <c r="CQ102" s="13" t="e">
        <f t="shared" ca="1" si="103"/>
        <v>#N/A</v>
      </c>
      <c r="CR102" s="13" t="e">
        <f t="shared" ca="1" si="103"/>
        <v>#N/A</v>
      </c>
      <c r="CS102" s="13" t="e">
        <f t="shared" ca="1" si="103"/>
        <v>#N/A</v>
      </c>
      <c r="CT102" s="13" t="e">
        <f t="shared" ca="1" si="103"/>
        <v>#N/A</v>
      </c>
      <c r="CU102" s="13" t="e">
        <f t="shared" ca="1" si="103"/>
        <v>#N/A</v>
      </c>
      <c r="CV102" s="13" t="e">
        <f t="shared" ref="CV102:ED102" ca="1" si="104">IF(AND(CV95&lt;TODAY(),CV95&gt;TODAY()-15),1,NA())</f>
        <v>#N/A</v>
      </c>
      <c r="CW102" s="13" t="e">
        <f t="shared" ca="1" si="104"/>
        <v>#N/A</v>
      </c>
      <c r="CX102" s="13" t="e">
        <f t="shared" ca="1" si="104"/>
        <v>#N/A</v>
      </c>
      <c r="CY102" s="13" t="e">
        <f t="shared" ca="1" si="104"/>
        <v>#N/A</v>
      </c>
      <c r="CZ102" s="13" t="e">
        <f t="shared" ca="1" si="104"/>
        <v>#N/A</v>
      </c>
      <c r="DA102" s="13" t="e">
        <f t="shared" ca="1" si="104"/>
        <v>#N/A</v>
      </c>
      <c r="DB102" s="13" t="e">
        <f t="shared" ca="1" si="104"/>
        <v>#N/A</v>
      </c>
      <c r="DC102" s="13" t="e">
        <f t="shared" ca="1" si="104"/>
        <v>#N/A</v>
      </c>
      <c r="DD102" s="13" t="e">
        <f t="shared" ca="1" si="104"/>
        <v>#N/A</v>
      </c>
      <c r="DE102" s="13" t="e">
        <f t="shared" ca="1" si="104"/>
        <v>#N/A</v>
      </c>
      <c r="DF102" s="13" t="e">
        <f t="shared" ca="1" si="104"/>
        <v>#N/A</v>
      </c>
      <c r="DG102" s="13" t="e">
        <f t="shared" ca="1" si="104"/>
        <v>#N/A</v>
      </c>
      <c r="DH102" s="13" t="e">
        <f t="shared" ca="1" si="104"/>
        <v>#N/A</v>
      </c>
      <c r="DI102" s="13" t="e">
        <f t="shared" ca="1" si="104"/>
        <v>#N/A</v>
      </c>
      <c r="DJ102" s="13" t="e">
        <f t="shared" ca="1" si="104"/>
        <v>#N/A</v>
      </c>
      <c r="DK102" s="13" t="e">
        <f t="shared" ca="1" si="104"/>
        <v>#N/A</v>
      </c>
      <c r="DL102" s="13" t="e">
        <f t="shared" ca="1" si="104"/>
        <v>#N/A</v>
      </c>
      <c r="DM102" s="13" t="e">
        <f t="shared" ca="1" si="104"/>
        <v>#N/A</v>
      </c>
      <c r="DN102" s="13" t="e">
        <f t="shared" ca="1" si="104"/>
        <v>#N/A</v>
      </c>
      <c r="DO102" s="13" t="e">
        <f t="shared" ca="1" si="104"/>
        <v>#N/A</v>
      </c>
      <c r="DP102" s="13" t="e">
        <f t="shared" ca="1" si="104"/>
        <v>#N/A</v>
      </c>
      <c r="DQ102" s="13" t="e">
        <f t="shared" ca="1" si="104"/>
        <v>#N/A</v>
      </c>
      <c r="DR102" s="13" t="e">
        <f t="shared" ca="1" si="104"/>
        <v>#N/A</v>
      </c>
      <c r="DS102" s="13" t="e">
        <f t="shared" ca="1" si="104"/>
        <v>#N/A</v>
      </c>
      <c r="DT102" s="13" t="e">
        <f t="shared" ca="1" si="104"/>
        <v>#N/A</v>
      </c>
      <c r="DU102" s="13" t="e">
        <f t="shared" ca="1" si="104"/>
        <v>#N/A</v>
      </c>
      <c r="DV102" s="13" t="e">
        <f t="shared" ca="1" si="104"/>
        <v>#N/A</v>
      </c>
      <c r="DW102" s="13" t="e">
        <f t="shared" ca="1" si="104"/>
        <v>#N/A</v>
      </c>
      <c r="DX102" s="13" t="e">
        <f t="shared" ca="1" si="104"/>
        <v>#N/A</v>
      </c>
      <c r="DY102" s="13" t="e">
        <f t="shared" ca="1" si="104"/>
        <v>#N/A</v>
      </c>
      <c r="DZ102" s="13" t="e">
        <f t="shared" ca="1" si="104"/>
        <v>#N/A</v>
      </c>
      <c r="EA102" s="13" t="e">
        <f t="shared" ca="1" si="104"/>
        <v>#N/A</v>
      </c>
      <c r="EB102" s="13" t="e">
        <f t="shared" ca="1" si="104"/>
        <v>#N/A</v>
      </c>
      <c r="EC102" s="13" t="e">
        <f t="shared" ca="1" si="104"/>
        <v>#N/A</v>
      </c>
      <c r="ED102" s="13" t="e">
        <f t="shared" ca="1" si="104"/>
        <v>#N/A</v>
      </c>
      <c r="EE102">
        <v>1</v>
      </c>
    </row>
    <row r="103" spans="1:135">
      <c r="B103" t="str">
        <f>$C$5&amp;" Trend last 14 days"</f>
        <v>switzerland Trend last 14 days</v>
      </c>
      <c r="C103" s="64" t="e">
        <f t="shared" ref="C103:AH103" ca="1" si="105">IF(C102&lt;&gt;0,TREND(InfTrendData2,InfTrendDate2,C95),0)</f>
        <v>#N/A</v>
      </c>
      <c r="D103" s="64" t="e">
        <f t="shared" ca="1" si="105"/>
        <v>#N/A</v>
      </c>
      <c r="E103" s="64" t="e">
        <f t="shared" ca="1" si="105"/>
        <v>#N/A</v>
      </c>
      <c r="F103" s="64" t="e">
        <f t="shared" ca="1" si="105"/>
        <v>#N/A</v>
      </c>
      <c r="G103" s="64" t="e">
        <f t="shared" ca="1" si="105"/>
        <v>#N/A</v>
      </c>
      <c r="H103" s="64" t="e">
        <f t="shared" ca="1" si="105"/>
        <v>#N/A</v>
      </c>
      <c r="I103" s="64" t="e">
        <f t="shared" ca="1" si="105"/>
        <v>#N/A</v>
      </c>
      <c r="J103" s="64" t="e">
        <f t="shared" ca="1" si="105"/>
        <v>#N/A</v>
      </c>
      <c r="K103" s="64" t="e">
        <f t="shared" ca="1" si="105"/>
        <v>#N/A</v>
      </c>
      <c r="L103" s="64" t="e">
        <f t="shared" ca="1" si="105"/>
        <v>#N/A</v>
      </c>
      <c r="M103" s="64" t="e">
        <f t="shared" ca="1" si="105"/>
        <v>#N/A</v>
      </c>
      <c r="N103" s="64" t="e">
        <f t="shared" ca="1" si="105"/>
        <v>#N/A</v>
      </c>
      <c r="O103" s="64" t="e">
        <f t="shared" ca="1" si="105"/>
        <v>#N/A</v>
      </c>
      <c r="P103" s="64" t="e">
        <f t="shared" ca="1" si="105"/>
        <v>#N/A</v>
      </c>
      <c r="Q103" s="64" t="e">
        <f t="shared" ca="1" si="105"/>
        <v>#N/A</v>
      </c>
      <c r="R103" s="64" t="e">
        <f t="shared" ca="1" si="105"/>
        <v>#N/A</v>
      </c>
      <c r="S103" s="64" t="e">
        <f t="shared" ca="1" si="105"/>
        <v>#N/A</v>
      </c>
      <c r="T103" s="64" t="e">
        <f t="shared" ca="1" si="105"/>
        <v>#N/A</v>
      </c>
      <c r="U103" s="64" t="e">
        <f t="shared" ca="1" si="105"/>
        <v>#N/A</v>
      </c>
      <c r="V103" s="64" t="e">
        <f t="shared" ca="1" si="105"/>
        <v>#N/A</v>
      </c>
      <c r="W103" s="64" t="e">
        <f t="shared" ca="1" si="105"/>
        <v>#N/A</v>
      </c>
      <c r="X103" s="64" t="e">
        <f t="shared" ca="1" si="105"/>
        <v>#N/A</v>
      </c>
      <c r="Y103" s="64" t="e">
        <f t="shared" ca="1" si="105"/>
        <v>#N/A</v>
      </c>
      <c r="Z103" s="64" t="e">
        <f t="shared" ca="1" si="105"/>
        <v>#N/A</v>
      </c>
      <c r="AA103" s="64" t="e">
        <f t="shared" ca="1" si="105"/>
        <v>#N/A</v>
      </c>
      <c r="AB103" s="64" t="e">
        <f t="shared" ca="1" si="105"/>
        <v>#N/A</v>
      </c>
      <c r="AC103" s="64" t="e">
        <f t="shared" ca="1" si="105"/>
        <v>#N/A</v>
      </c>
      <c r="AD103" s="64" t="e">
        <f t="shared" ca="1" si="105"/>
        <v>#N/A</v>
      </c>
      <c r="AE103" s="64" t="e">
        <f t="shared" ca="1" si="105"/>
        <v>#N/A</v>
      </c>
      <c r="AF103" s="64" t="e">
        <f t="shared" ca="1" si="105"/>
        <v>#N/A</v>
      </c>
      <c r="AG103" s="64" t="e">
        <f t="shared" ca="1" si="105"/>
        <v>#N/A</v>
      </c>
      <c r="AH103" s="64" t="e">
        <f t="shared" ca="1" si="105"/>
        <v>#N/A</v>
      </c>
      <c r="AI103" s="64" t="e">
        <f t="shared" ref="AI103:BN103" ca="1" si="106">IF(AI102&lt;&gt;0,TREND(InfTrendData2,InfTrendDate2,AI95),0)</f>
        <v>#N/A</v>
      </c>
      <c r="AJ103" s="64" t="e">
        <f t="shared" ca="1" si="106"/>
        <v>#N/A</v>
      </c>
      <c r="AK103" s="64" t="e">
        <f t="shared" ca="1" si="106"/>
        <v>#N/A</v>
      </c>
      <c r="AL103" s="64" t="e">
        <f t="shared" ca="1" si="106"/>
        <v>#N/A</v>
      </c>
      <c r="AM103" s="64" t="e">
        <f t="shared" ca="1" si="106"/>
        <v>#N/A</v>
      </c>
      <c r="AN103" s="64" t="e">
        <f t="shared" ca="1" si="106"/>
        <v>#N/A</v>
      </c>
      <c r="AO103" s="64" t="e">
        <f t="shared" ca="1" si="106"/>
        <v>#N/A</v>
      </c>
      <c r="AP103" s="64" t="e">
        <f t="shared" ca="1" si="106"/>
        <v>#N/A</v>
      </c>
      <c r="AQ103" s="64" t="e">
        <f t="shared" ca="1" si="106"/>
        <v>#N/A</v>
      </c>
      <c r="AR103" s="64">
        <f t="shared" ca="1" si="106"/>
        <v>173.08571428572759</v>
      </c>
      <c r="AS103" s="64">
        <f t="shared" ca="1" si="106"/>
        <v>163.2703296703985</v>
      </c>
      <c r="AT103" s="64">
        <f t="shared" ca="1" si="106"/>
        <v>153.45494505501119</v>
      </c>
      <c r="AU103" s="64">
        <f t="shared" ca="1" si="106"/>
        <v>143.63956043962389</v>
      </c>
      <c r="AV103" s="64">
        <f t="shared" ca="1" si="106"/>
        <v>133.82417582423659</v>
      </c>
      <c r="AW103" s="64">
        <f t="shared" ca="1" si="106"/>
        <v>124.00879120884929</v>
      </c>
      <c r="AX103" s="64">
        <f t="shared" ca="1" si="106"/>
        <v>114.19340659346199</v>
      </c>
      <c r="AY103" s="64">
        <f t="shared" ca="1" si="106"/>
        <v>104.37802197807468</v>
      </c>
      <c r="AZ103" s="64">
        <f t="shared" ca="1" si="106"/>
        <v>94.562637362687383</v>
      </c>
      <c r="BA103" s="64">
        <f t="shared" ca="1" si="106"/>
        <v>84.747252747300081</v>
      </c>
      <c r="BB103" s="64">
        <f t="shared" ca="1" si="106"/>
        <v>74.931868131912779</v>
      </c>
      <c r="BC103" s="64">
        <f t="shared" ca="1" si="106"/>
        <v>65.116483516525477</v>
      </c>
      <c r="BD103" s="64">
        <f t="shared" ca="1" si="106"/>
        <v>55.301098901138175</v>
      </c>
      <c r="BE103" s="64">
        <f t="shared" ca="1" si="106"/>
        <v>45.485714285750873</v>
      </c>
      <c r="BF103" s="64" t="e">
        <f t="shared" ca="1" si="106"/>
        <v>#N/A</v>
      </c>
      <c r="BG103" s="64" t="e">
        <f t="shared" ca="1" si="106"/>
        <v>#N/A</v>
      </c>
      <c r="BH103" s="64" t="e">
        <f t="shared" ca="1" si="106"/>
        <v>#N/A</v>
      </c>
      <c r="BI103" s="64" t="e">
        <f t="shared" ca="1" si="106"/>
        <v>#N/A</v>
      </c>
      <c r="BJ103" s="64" t="e">
        <f t="shared" ca="1" si="106"/>
        <v>#N/A</v>
      </c>
      <c r="BK103" s="64" t="e">
        <f t="shared" ca="1" si="106"/>
        <v>#N/A</v>
      </c>
      <c r="BL103" s="64" t="e">
        <f t="shared" ca="1" si="106"/>
        <v>#N/A</v>
      </c>
      <c r="BM103" s="64" t="e">
        <f t="shared" ca="1" si="106"/>
        <v>#N/A</v>
      </c>
      <c r="BN103" s="64" t="e">
        <f t="shared" ca="1" si="106"/>
        <v>#N/A</v>
      </c>
      <c r="BO103" s="64" t="e">
        <f t="shared" ref="BO103:CT103" ca="1" si="107">IF(BO102&lt;&gt;0,TREND(InfTrendData2,InfTrendDate2,BO95),0)</f>
        <v>#N/A</v>
      </c>
      <c r="BP103" s="64" t="e">
        <f t="shared" ca="1" si="107"/>
        <v>#N/A</v>
      </c>
      <c r="BQ103" s="64" t="e">
        <f t="shared" ca="1" si="107"/>
        <v>#N/A</v>
      </c>
      <c r="BR103" s="64" t="e">
        <f t="shared" ca="1" si="107"/>
        <v>#N/A</v>
      </c>
      <c r="BS103" s="64" t="e">
        <f t="shared" ca="1" si="107"/>
        <v>#N/A</v>
      </c>
      <c r="BT103" s="64" t="e">
        <f t="shared" ca="1" si="107"/>
        <v>#N/A</v>
      </c>
      <c r="BU103" s="64" t="e">
        <f t="shared" ca="1" si="107"/>
        <v>#N/A</v>
      </c>
      <c r="BV103" s="64" t="e">
        <f t="shared" ca="1" si="107"/>
        <v>#N/A</v>
      </c>
      <c r="BW103" s="64" t="e">
        <f t="shared" ca="1" si="107"/>
        <v>#N/A</v>
      </c>
      <c r="BX103" s="64" t="e">
        <f t="shared" ca="1" si="107"/>
        <v>#N/A</v>
      </c>
      <c r="BY103" s="64" t="e">
        <f t="shared" ca="1" si="107"/>
        <v>#N/A</v>
      </c>
      <c r="BZ103" s="64" t="e">
        <f t="shared" ca="1" si="107"/>
        <v>#N/A</v>
      </c>
      <c r="CA103" s="64" t="e">
        <f t="shared" ca="1" si="107"/>
        <v>#N/A</v>
      </c>
      <c r="CB103" s="64" t="e">
        <f t="shared" ca="1" si="107"/>
        <v>#N/A</v>
      </c>
      <c r="CC103" s="64" t="e">
        <f t="shared" ca="1" si="107"/>
        <v>#N/A</v>
      </c>
      <c r="CD103" s="64" t="e">
        <f t="shared" ca="1" si="107"/>
        <v>#N/A</v>
      </c>
      <c r="CE103" s="64" t="e">
        <f t="shared" ca="1" si="107"/>
        <v>#N/A</v>
      </c>
      <c r="CF103" s="64" t="e">
        <f t="shared" ca="1" si="107"/>
        <v>#N/A</v>
      </c>
      <c r="CG103" s="64" t="e">
        <f t="shared" ca="1" si="107"/>
        <v>#N/A</v>
      </c>
      <c r="CH103" s="64" t="e">
        <f t="shared" ca="1" si="107"/>
        <v>#N/A</v>
      </c>
      <c r="CI103" s="64" t="e">
        <f t="shared" ca="1" si="107"/>
        <v>#N/A</v>
      </c>
      <c r="CJ103" s="64" t="e">
        <f t="shared" ca="1" si="107"/>
        <v>#N/A</v>
      </c>
      <c r="CK103" s="64" t="e">
        <f t="shared" ca="1" si="107"/>
        <v>#N/A</v>
      </c>
      <c r="CL103" s="64" t="e">
        <f t="shared" ca="1" si="107"/>
        <v>#N/A</v>
      </c>
      <c r="CM103" s="64" t="e">
        <f t="shared" ca="1" si="107"/>
        <v>#N/A</v>
      </c>
      <c r="CN103" s="64" t="e">
        <f t="shared" ca="1" si="107"/>
        <v>#N/A</v>
      </c>
      <c r="CO103" s="64" t="e">
        <f t="shared" ca="1" si="107"/>
        <v>#N/A</v>
      </c>
      <c r="CP103" s="64" t="e">
        <f t="shared" ca="1" si="107"/>
        <v>#N/A</v>
      </c>
      <c r="CQ103" s="64" t="e">
        <f t="shared" ca="1" si="107"/>
        <v>#N/A</v>
      </c>
      <c r="CR103" s="64" t="e">
        <f t="shared" ca="1" si="107"/>
        <v>#N/A</v>
      </c>
      <c r="CS103" s="64" t="e">
        <f t="shared" ca="1" si="107"/>
        <v>#N/A</v>
      </c>
      <c r="CT103" s="64" t="e">
        <f t="shared" ca="1" si="107"/>
        <v>#N/A</v>
      </c>
      <c r="CU103" s="64" t="e">
        <f t="shared" ref="CU103:DZ103" ca="1" si="108">IF(CU102&lt;&gt;0,TREND(InfTrendData2,InfTrendDate2,CU95),0)</f>
        <v>#N/A</v>
      </c>
      <c r="CV103" s="64" t="e">
        <f t="shared" ca="1" si="108"/>
        <v>#N/A</v>
      </c>
      <c r="CW103" s="64" t="e">
        <f t="shared" ca="1" si="108"/>
        <v>#N/A</v>
      </c>
      <c r="CX103" s="64" t="e">
        <f t="shared" ca="1" si="108"/>
        <v>#N/A</v>
      </c>
      <c r="CY103" s="64" t="e">
        <f t="shared" ca="1" si="108"/>
        <v>#N/A</v>
      </c>
      <c r="CZ103" s="64" t="e">
        <f t="shared" ca="1" si="108"/>
        <v>#N/A</v>
      </c>
      <c r="DA103" s="64" t="e">
        <f t="shared" ca="1" si="108"/>
        <v>#N/A</v>
      </c>
      <c r="DB103" s="64" t="e">
        <f t="shared" ca="1" si="108"/>
        <v>#N/A</v>
      </c>
      <c r="DC103" s="64" t="e">
        <f t="shared" ca="1" si="108"/>
        <v>#N/A</v>
      </c>
      <c r="DD103" s="64" t="e">
        <f t="shared" ca="1" si="108"/>
        <v>#N/A</v>
      </c>
      <c r="DE103" s="64" t="e">
        <f t="shared" ca="1" si="108"/>
        <v>#N/A</v>
      </c>
      <c r="DF103" s="64" t="e">
        <f t="shared" ca="1" si="108"/>
        <v>#N/A</v>
      </c>
      <c r="DG103" s="64" t="e">
        <f t="shared" ca="1" si="108"/>
        <v>#N/A</v>
      </c>
      <c r="DH103" s="64" t="e">
        <f t="shared" ca="1" si="108"/>
        <v>#N/A</v>
      </c>
      <c r="DI103" s="64" t="e">
        <f t="shared" ca="1" si="108"/>
        <v>#N/A</v>
      </c>
      <c r="DJ103" s="64" t="e">
        <f t="shared" ca="1" si="108"/>
        <v>#N/A</v>
      </c>
      <c r="DK103" s="64" t="e">
        <f t="shared" ca="1" si="108"/>
        <v>#N/A</v>
      </c>
      <c r="DL103" s="64" t="e">
        <f t="shared" ca="1" si="108"/>
        <v>#N/A</v>
      </c>
      <c r="DM103" s="64" t="e">
        <f t="shared" ca="1" si="108"/>
        <v>#N/A</v>
      </c>
      <c r="DN103" s="64" t="e">
        <f t="shared" ca="1" si="108"/>
        <v>#N/A</v>
      </c>
      <c r="DO103" s="64" t="e">
        <f t="shared" ca="1" si="108"/>
        <v>#N/A</v>
      </c>
      <c r="DP103" s="64" t="e">
        <f t="shared" ca="1" si="108"/>
        <v>#N/A</v>
      </c>
      <c r="DQ103" s="64" t="e">
        <f t="shared" ca="1" si="108"/>
        <v>#N/A</v>
      </c>
      <c r="DR103" s="64" t="e">
        <f t="shared" ca="1" si="108"/>
        <v>#N/A</v>
      </c>
      <c r="DS103" s="64" t="e">
        <f t="shared" ca="1" si="108"/>
        <v>#N/A</v>
      </c>
      <c r="DT103" s="64" t="e">
        <f t="shared" ca="1" si="108"/>
        <v>#N/A</v>
      </c>
      <c r="DU103" s="64" t="e">
        <f t="shared" ca="1" si="108"/>
        <v>#N/A</v>
      </c>
      <c r="DV103" s="64" t="e">
        <f t="shared" ca="1" si="108"/>
        <v>#N/A</v>
      </c>
      <c r="DW103" s="64" t="e">
        <f t="shared" ca="1" si="108"/>
        <v>#N/A</v>
      </c>
      <c r="DX103" s="64" t="e">
        <f t="shared" ca="1" si="108"/>
        <v>#N/A</v>
      </c>
      <c r="DY103" s="64" t="e">
        <f t="shared" ca="1" si="108"/>
        <v>#N/A</v>
      </c>
      <c r="DZ103" s="64" t="e">
        <f t="shared" ca="1" si="108"/>
        <v>#N/A</v>
      </c>
      <c r="EA103" s="64" t="e">
        <f ca="1">IF(EA102&lt;&gt;0,TREND(InfTrendData2,InfTrendDate2,EA95),0)</f>
        <v>#N/A</v>
      </c>
      <c r="EB103" s="64" t="e">
        <f ca="1">IF(EB102&lt;&gt;0,TREND(InfTrendData2,InfTrendDate2,EB95),0)</f>
        <v>#N/A</v>
      </c>
      <c r="EC103" s="64" t="e">
        <f ca="1">IF(EC102&lt;&gt;0,TREND(InfTrendData2,InfTrendDate2,EC95),0)</f>
        <v>#N/A</v>
      </c>
      <c r="ED103" s="64" t="e">
        <f ca="1">IF(ED102&lt;&gt;0,TREND(InfTrendData2,InfTrendDate2,ED95),0)</f>
        <v>#N/A</v>
      </c>
      <c r="EE103">
        <v>1</v>
      </c>
    </row>
    <row r="104" spans="1:135">
      <c r="B104" t="s">
        <v>631</v>
      </c>
      <c r="C104" s="11">
        <f>$C$1-C105</f>
        <v>43946</v>
      </c>
      <c r="D104" s="11">
        <f>C104+1</f>
        <v>43947</v>
      </c>
      <c r="E104" s="11">
        <f t="shared" ref="E104:P104" si="109">D104+1</f>
        <v>43948</v>
      </c>
      <c r="F104" s="11">
        <f t="shared" si="109"/>
        <v>43949</v>
      </c>
      <c r="G104" s="11">
        <f t="shared" si="109"/>
        <v>43950</v>
      </c>
      <c r="H104" s="11">
        <f t="shared" si="109"/>
        <v>43951</v>
      </c>
      <c r="I104" s="11">
        <f t="shared" si="109"/>
        <v>43952</v>
      </c>
      <c r="J104" s="11">
        <f t="shared" si="109"/>
        <v>43953</v>
      </c>
      <c r="K104" s="11">
        <f t="shared" si="109"/>
        <v>43954</v>
      </c>
      <c r="L104" s="11">
        <f t="shared" si="109"/>
        <v>43955</v>
      </c>
      <c r="M104" s="11">
        <f t="shared" si="109"/>
        <v>43956</v>
      </c>
      <c r="N104" s="11">
        <f t="shared" si="109"/>
        <v>43957</v>
      </c>
      <c r="O104" s="11">
        <f t="shared" si="109"/>
        <v>43958</v>
      </c>
      <c r="P104" s="11">
        <f t="shared" si="109"/>
        <v>43959</v>
      </c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9"/>
      <c r="AG104" s="9"/>
      <c r="AH104" s="9"/>
      <c r="AI104" s="9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64"/>
      <c r="DR104" s="64"/>
      <c r="DS104" s="64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</row>
    <row r="105" spans="1:135">
      <c r="B105" t="s">
        <v>632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9"/>
      <c r="AG105" s="9"/>
      <c r="AH105" s="9"/>
      <c r="AI105" s="9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64"/>
      <c r="DR105" s="64"/>
      <c r="DS105" s="64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</row>
    <row r="106" spans="1:135">
      <c r="B106" t="s">
        <v>633</v>
      </c>
      <c r="C106">
        <f>HLOOKUP(C104,C95:EE101,3)</f>
        <v>217</v>
      </c>
      <c r="D106">
        <f t="shared" ref="D106:P106" si="111">HLOOKUP(D104,D95:EF101,3)</f>
        <v>167</v>
      </c>
      <c r="E106">
        <f t="shared" si="111"/>
        <v>103</v>
      </c>
      <c r="F106">
        <f t="shared" si="111"/>
        <v>100</v>
      </c>
      <c r="G106">
        <f t="shared" si="111"/>
        <v>143</v>
      </c>
      <c r="H106">
        <f t="shared" si="111"/>
        <v>179</v>
      </c>
      <c r="I106">
        <f t="shared" si="111"/>
        <v>119</v>
      </c>
      <c r="J106">
        <f t="shared" si="111"/>
        <v>112</v>
      </c>
      <c r="K106">
        <f t="shared" si="111"/>
        <v>88</v>
      </c>
      <c r="L106">
        <f t="shared" si="111"/>
        <v>76</v>
      </c>
      <c r="M106">
        <f t="shared" si="111"/>
        <v>28</v>
      </c>
      <c r="N106">
        <f t="shared" si="111"/>
        <v>51</v>
      </c>
      <c r="O106">
        <f t="shared" si="111"/>
        <v>66</v>
      </c>
      <c r="P106">
        <f t="shared" si="111"/>
        <v>81</v>
      </c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9"/>
      <c r="AG106" s="9"/>
      <c r="AH106" s="9"/>
      <c r="AI106" s="9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64"/>
      <c r="DR106" s="64"/>
      <c r="DS106" s="64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</row>
    <row r="107" spans="1:135"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3"/>
      <c r="BJ107" s="13"/>
      <c r="BK107" s="13"/>
      <c r="BL107" s="13"/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3"/>
      <c r="BX107" s="13"/>
      <c r="BY107" s="13"/>
      <c r="BZ107" s="13"/>
      <c r="CA107" s="13"/>
      <c r="CB107" s="13"/>
      <c r="CC107" s="13"/>
      <c r="CD107" s="13"/>
      <c r="CE107" s="13"/>
      <c r="CF107" s="13"/>
      <c r="CG107" s="13"/>
      <c r="CH107" s="13"/>
      <c r="CI107" s="13"/>
      <c r="CJ107" s="13"/>
      <c r="CK107" s="13"/>
      <c r="CL107" s="13"/>
      <c r="CM107" s="13"/>
      <c r="CN107" s="13"/>
      <c r="CO107" s="13"/>
      <c r="CP107" s="13"/>
      <c r="CQ107" s="13"/>
      <c r="CR107" s="13"/>
      <c r="CS107" s="13"/>
      <c r="CT107" s="13"/>
      <c r="CU107" s="13"/>
      <c r="CV107" s="13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3"/>
      <c r="DN107" s="13"/>
      <c r="DO107" s="13"/>
      <c r="DP107" s="13"/>
      <c r="DQ107" s="13"/>
      <c r="DR107" s="13"/>
      <c r="DS107" s="13"/>
      <c r="DT107" s="13"/>
      <c r="DU107" s="13"/>
      <c r="DV107" s="13"/>
      <c r="DW107" s="13"/>
      <c r="DX107" s="13"/>
      <c r="DY107" s="13"/>
      <c r="DZ107" s="13"/>
      <c r="EA107" s="13"/>
      <c r="EB107" s="13"/>
      <c r="EC107" s="13"/>
      <c r="ED107" s="13"/>
      <c r="EE107">
        <v>1</v>
      </c>
    </row>
    <row r="108" spans="1:135">
      <c r="B108" t="str">
        <f>B95</f>
        <v>Date</v>
      </c>
      <c r="C108" s="11">
        <f t="shared" ref="C108:BN108" si="112">C95</f>
        <v>43905</v>
      </c>
      <c r="D108" s="11">
        <f t="shared" si="112"/>
        <v>43906</v>
      </c>
      <c r="E108" s="11">
        <f t="shared" si="112"/>
        <v>43907</v>
      </c>
      <c r="F108" s="11">
        <f t="shared" si="112"/>
        <v>43908</v>
      </c>
      <c r="G108" s="11">
        <f t="shared" si="112"/>
        <v>43909</v>
      </c>
      <c r="H108" s="11">
        <f t="shared" si="112"/>
        <v>43910</v>
      </c>
      <c r="I108" s="11">
        <f t="shared" si="112"/>
        <v>43911</v>
      </c>
      <c r="J108" s="11">
        <f t="shared" si="112"/>
        <v>43912</v>
      </c>
      <c r="K108" s="11">
        <f t="shared" si="112"/>
        <v>43913</v>
      </c>
      <c r="L108" s="11">
        <f t="shared" si="112"/>
        <v>43914</v>
      </c>
      <c r="M108" s="11">
        <f t="shared" si="112"/>
        <v>43915</v>
      </c>
      <c r="N108" s="11">
        <f t="shared" si="112"/>
        <v>43916</v>
      </c>
      <c r="O108" s="11">
        <f t="shared" si="112"/>
        <v>43917</v>
      </c>
      <c r="P108" s="11">
        <f t="shared" si="112"/>
        <v>43918</v>
      </c>
      <c r="Q108" s="11">
        <f t="shared" si="112"/>
        <v>43919</v>
      </c>
      <c r="R108" s="11">
        <f t="shared" si="112"/>
        <v>43920</v>
      </c>
      <c r="S108" s="11">
        <f t="shared" si="112"/>
        <v>43921</v>
      </c>
      <c r="T108" s="11">
        <f t="shared" si="112"/>
        <v>43922</v>
      </c>
      <c r="U108" s="11">
        <f t="shared" si="112"/>
        <v>43923</v>
      </c>
      <c r="V108" s="11">
        <f t="shared" si="112"/>
        <v>43924</v>
      </c>
      <c r="W108" s="11">
        <f t="shared" si="112"/>
        <v>43925</v>
      </c>
      <c r="X108" s="11">
        <f t="shared" si="112"/>
        <v>43926</v>
      </c>
      <c r="Y108" s="11">
        <f t="shared" si="112"/>
        <v>43927</v>
      </c>
      <c r="Z108" s="11">
        <f t="shared" si="112"/>
        <v>43928</v>
      </c>
      <c r="AA108" s="11">
        <f t="shared" si="112"/>
        <v>43929</v>
      </c>
      <c r="AB108" s="11">
        <f t="shared" si="112"/>
        <v>43930</v>
      </c>
      <c r="AC108" s="11">
        <f t="shared" si="112"/>
        <v>43931</v>
      </c>
      <c r="AD108" s="11">
        <f t="shared" si="112"/>
        <v>43932</v>
      </c>
      <c r="AE108" s="11">
        <f t="shared" si="112"/>
        <v>43933</v>
      </c>
      <c r="AF108" s="11">
        <f t="shared" si="112"/>
        <v>43934</v>
      </c>
      <c r="AG108" s="11">
        <f t="shared" si="112"/>
        <v>43935</v>
      </c>
      <c r="AH108" s="11">
        <f t="shared" si="112"/>
        <v>43936</v>
      </c>
      <c r="AI108" s="11">
        <f t="shared" si="112"/>
        <v>43937</v>
      </c>
      <c r="AJ108" s="11">
        <f t="shared" si="112"/>
        <v>43938</v>
      </c>
      <c r="AK108" s="11">
        <f t="shared" si="112"/>
        <v>43939</v>
      </c>
      <c r="AL108" s="11">
        <f t="shared" si="112"/>
        <v>43940</v>
      </c>
      <c r="AM108" s="11">
        <f t="shared" si="112"/>
        <v>43941</v>
      </c>
      <c r="AN108" s="11">
        <f t="shared" si="112"/>
        <v>43942</v>
      </c>
      <c r="AO108" s="11">
        <f t="shared" si="112"/>
        <v>43943</v>
      </c>
      <c r="AP108" s="11">
        <f t="shared" si="112"/>
        <v>43944</v>
      </c>
      <c r="AQ108" s="11">
        <f t="shared" si="112"/>
        <v>43945</v>
      </c>
      <c r="AR108" s="11">
        <f t="shared" si="112"/>
        <v>43946</v>
      </c>
      <c r="AS108" s="11">
        <f t="shared" si="112"/>
        <v>43947</v>
      </c>
      <c r="AT108" s="11">
        <f t="shared" si="112"/>
        <v>43948</v>
      </c>
      <c r="AU108" s="11">
        <f t="shared" si="112"/>
        <v>43949</v>
      </c>
      <c r="AV108" s="11">
        <f t="shared" si="112"/>
        <v>43950</v>
      </c>
      <c r="AW108" s="11">
        <f t="shared" si="112"/>
        <v>43951</v>
      </c>
      <c r="AX108" s="11">
        <f t="shared" si="112"/>
        <v>43952</v>
      </c>
      <c r="AY108" s="11">
        <f t="shared" si="112"/>
        <v>43953</v>
      </c>
      <c r="AZ108" s="11">
        <f t="shared" si="112"/>
        <v>43954</v>
      </c>
      <c r="BA108" s="11">
        <f t="shared" si="112"/>
        <v>43955</v>
      </c>
      <c r="BB108" s="11">
        <f t="shared" si="112"/>
        <v>43956</v>
      </c>
      <c r="BC108" s="11">
        <f t="shared" si="112"/>
        <v>43957</v>
      </c>
      <c r="BD108" s="11">
        <f t="shared" si="112"/>
        <v>43958</v>
      </c>
      <c r="BE108" s="11">
        <f t="shared" si="112"/>
        <v>43959</v>
      </c>
      <c r="BF108" s="11">
        <f t="shared" si="112"/>
        <v>43960</v>
      </c>
      <c r="BG108" s="11">
        <f t="shared" si="112"/>
        <v>43961</v>
      </c>
      <c r="BH108" s="11">
        <f t="shared" si="112"/>
        <v>43962</v>
      </c>
      <c r="BI108" s="11">
        <f t="shared" si="112"/>
        <v>43963</v>
      </c>
      <c r="BJ108" s="11">
        <f t="shared" si="112"/>
        <v>43964</v>
      </c>
      <c r="BK108" s="11">
        <f t="shared" si="112"/>
        <v>43965</v>
      </c>
      <c r="BL108" s="11">
        <f t="shared" si="112"/>
        <v>43966</v>
      </c>
      <c r="BM108" s="11">
        <f t="shared" si="112"/>
        <v>43967</v>
      </c>
      <c r="BN108" s="11">
        <f t="shared" si="112"/>
        <v>43968</v>
      </c>
      <c r="BO108" s="11">
        <f t="shared" ref="BO108:DZ108" si="113">BO95</f>
        <v>43969</v>
      </c>
      <c r="BP108" s="11">
        <f t="shared" si="113"/>
        <v>43970</v>
      </c>
      <c r="BQ108" s="11">
        <f t="shared" si="113"/>
        <v>43971</v>
      </c>
      <c r="BR108" s="11">
        <f t="shared" si="113"/>
        <v>43972</v>
      </c>
      <c r="BS108" s="11">
        <f t="shared" si="113"/>
        <v>43973</v>
      </c>
      <c r="BT108" s="11">
        <f t="shared" si="113"/>
        <v>43974</v>
      </c>
      <c r="BU108" s="11">
        <f t="shared" si="113"/>
        <v>43975</v>
      </c>
      <c r="BV108" s="11">
        <f t="shared" si="113"/>
        <v>43976</v>
      </c>
      <c r="BW108" s="11">
        <f t="shared" si="113"/>
        <v>43977</v>
      </c>
      <c r="BX108" s="11">
        <f t="shared" si="113"/>
        <v>43978</v>
      </c>
      <c r="BY108" s="11">
        <f t="shared" si="113"/>
        <v>43979</v>
      </c>
      <c r="BZ108" s="11">
        <f t="shared" si="113"/>
        <v>43980</v>
      </c>
      <c r="CA108" s="11">
        <f t="shared" si="113"/>
        <v>43981</v>
      </c>
      <c r="CB108" s="11">
        <f t="shared" si="113"/>
        <v>43982</v>
      </c>
      <c r="CC108" s="11">
        <f t="shared" si="113"/>
        <v>43983</v>
      </c>
      <c r="CD108" s="11">
        <f t="shared" si="113"/>
        <v>43984</v>
      </c>
      <c r="CE108" s="11">
        <f t="shared" si="113"/>
        <v>43985</v>
      </c>
      <c r="CF108" s="11">
        <f t="shared" si="113"/>
        <v>43986</v>
      </c>
      <c r="CG108" s="11">
        <f t="shared" si="113"/>
        <v>43987</v>
      </c>
      <c r="CH108" s="11">
        <f t="shared" si="113"/>
        <v>43988</v>
      </c>
      <c r="CI108" s="11">
        <f t="shared" si="113"/>
        <v>43989</v>
      </c>
      <c r="CJ108" s="11">
        <f t="shared" si="113"/>
        <v>43990</v>
      </c>
      <c r="CK108" s="11">
        <f t="shared" si="113"/>
        <v>43991</v>
      </c>
      <c r="CL108" s="11">
        <f t="shared" si="113"/>
        <v>43992</v>
      </c>
      <c r="CM108" s="11">
        <f t="shared" si="113"/>
        <v>43993</v>
      </c>
      <c r="CN108" s="11">
        <f t="shared" si="113"/>
        <v>43994</v>
      </c>
      <c r="CO108" s="11">
        <f t="shared" si="113"/>
        <v>43995</v>
      </c>
      <c r="CP108" s="11">
        <f t="shared" si="113"/>
        <v>43996</v>
      </c>
      <c r="CQ108" s="11">
        <f t="shared" si="113"/>
        <v>43997</v>
      </c>
      <c r="CR108" s="11">
        <f t="shared" si="113"/>
        <v>43998</v>
      </c>
      <c r="CS108" s="11">
        <f t="shared" si="113"/>
        <v>43999</v>
      </c>
      <c r="CT108" s="11">
        <f t="shared" si="113"/>
        <v>44000</v>
      </c>
      <c r="CU108" s="11">
        <f t="shared" si="113"/>
        <v>44001</v>
      </c>
      <c r="CV108" s="11">
        <f t="shared" si="113"/>
        <v>44002</v>
      </c>
      <c r="CW108" s="11">
        <f t="shared" si="113"/>
        <v>44003</v>
      </c>
      <c r="CX108" s="11">
        <f t="shared" si="113"/>
        <v>44004</v>
      </c>
      <c r="CY108" s="11">
        <f t="shared" si="113"/>
        <v>44005</v>
      </c>
      <c r="CZ108" s="11">
        <f t="shared" si="113"/>
        <v>44006</v>
      </c>
      <c r="DA108" s="11">
        <f t="shared" si="113"/>
        <v>44007</v>
      </c>
      <c r="DB108" s="11">
        <f t="shared" si="113"/>
        <v>44008</v>
      </c>
      <c r="DC108" s="11">
        <f t="shared" si="113"/>
        <v>44009</v>
      </c>
      <c r="DD108" s="11">
        <f t="shared" si="113"/>
        <v>44010</v>
      </c>
      <c r="DE108" s="11">
        <f t="shared" si="113"/>
        <v>44011</v>
      </c>
      <c r="DF108" s="11">
        <f t="shared" si="113"/>
        <v>44012</v>
      </c>
      <c r="DG108" s="11">
        <f t="shared" si="113"/>
        <v>44013</v>
      </c>
      <c r="DH108" s="11">
        <f t="shared" si="113"/>
        <v>44014</v>
      </c>
      <c r="DI108" s="11">
        <f t="shared" si="113"/>
        <v>44015</v>
      </c>
      <c r="DJ108" s="11">
        <f t="shared" si="113"/>
        <v>44016</v>
      </c>
      <c r="DK108" s="11">
        <f t="shared" si="113"/>
        <v>44017</v>
      </c>
      <c r="DL108" s="11">
        <f t="shared" si="113"/>
        <v>44018</v>
      </c>
      <c r="DM108" s="11">
        <f t="shared" si="113"/>
        <v>44019</v>
      </c>
      <c r="DN108" s="11">
        <f t="shared" si="113"/>
        <v>44020</v>
      </c>
      <c r="DO108" s="11">
        <f t="shared" si="113"/>
        <v>44021</v>
      </c>
      <c r="DP108" s="11">
        <f t="shared" si="113"/>
        <v>44022</v>
      </c>
      <c r="DQ108" s="11">
        <f t="shared" si="113"/>
        <v>44023</v>
      </c>
      <c r="DR108" s="11">
        <f t="shared" si="113"/>
        <v>44024</v>
      </c>
      <c r="DS108" s="11">
        <f t="shared" si="113"/>
        <v>44025</v>
      </c>
      <c r="DT108" s="11">
        <f t="shared" si="113"/>
        <v>44026</v>
      </c>
      <c r="DU108" s="11">
        <f t="shared" si="113"/>
        <v>44027</v>
      </c>
      <c r="DV108" s="11">
        <f t="shared" si="113"/>
        <v>44028</v>
      </c>
      <c r="DW108" s="11">
        <f t="shared" si="113"/>
        <v>44029</v>
      </c>
      <c r="DX108" s="11">
        <f t="shared" si="113"/>
        <v>44030</v>
      </c>
      <c r="DY108" s="11">
        <f t="shared" si="113"/>
        <v>44031</v>
      </c>
      <c r="DZ108" s="11">
        <f t="shared" si="113"/>
        <v>44032</v>
      </c>
      <c r="EA108" s="11">
        <f>EA95</f>
        <v>44033</v>
      </c>
      <c r="EB108" s="11">
        <f>EB95</f>
        <v>44034</v>
      </c>
      <c r="EC108" s="11">
        <f>EC95</f>
        <v>44035</v>
      </c>
      <c r="ED108" s="11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switzerland - Sick - Recovered - Dead Assumption: 20 days between test and recovered - can be changed ini cell C2</v>
      </c>
      <c r="B109" t="s">
        <v>617</v>
      </c>
      <c r="C109" s="9">
        <f t="shared" ref="C109:AH109" si="114">INDEX(_Sick_Data,MATCH($C$5,_Sick_Country,0),MATCH(C$54,_Sick_Day,0))</f>
        <v>2192</v>
      </c>
      <c r="D109" s="9">
        <f t="shared" si="114"/>
        <v>2192</v>
      </c>
      <c r="E109" s="9">
        <f t="shared" si="114"/>
        <v>2682</v>
      </c>
      <c r="F109" s="9">
        <f t="shared" si="114"/>
        <v>3001</v>
      </c>
      <c r="G109" s="9">
        <f t="shared" si="114"/>
        <v>4033</v>
      </c>
      <c r="H109" s="9">
        <f t="shared" si="114"/>
        <v>5238</v>
      </c>
      <c r="I109" s="9">
        <f t="shared" si="114"/>
        <v>6485</v>
      </c>
      <c r="J109" s="9">
        <f t="shared" si="114"/>
        <v>7360</v>
      </c>
      <c r="K109" s="9">
        <f t="shared" si="114"/>
        <v>8581</v>
      </c>
      <c r="L109" s="9">
        <f t="shared" si="114"/>
        <v>9609</v>
      </c>
      <c r="M109" s="9">
        <f t="shared" si="114"/>
        <v>10560</v>
      </c>
      <c r="N109" s="9">
        <f t="shared" si="114"/>
        <v>11437</v>
      </c>
      <c r="O109" s="9">
        <f t="shared" si="114"/>
        <v>12437</v>
      </c>
      <c r="P109" s="9">
        <f t="shared" si="114"/>
        <v>13424</v>
      </c>
      <c r="Q109" s="9">
        <f t="shared" si="114"/>
        <v>14177</v>
      </c>
      <c r="R109" s="9">
        <f t="shared" si="114"/>
        <v>14783</v>
      </c>
      <c r="S109" s="9">
        <f t="shared" si="114"/>
        <v>15246</v>
      </c>
      <c r="T109" s="9">
        <f t="shared" si="114"/>
        <v>15568</v>
      </c>
      <c r="U109" s="9">
        <f t="shared" si="114"/>
        <v>16627</v>
      </c>
      <c r="V109" s="9">
        <f t="shared" si="114"/>
        <v>16906</v>
      </c>
      <c r="W109" s="9">
        <f t="shared" si="114"/>
        <v>17477</v>
      </c>
      <c r="X109" s="9">
        <f t="shared" si="114"/>
        <v>17025</v>
      </c>
      <c r="Y109" s="9">
        <f t="shared" si="114"/>
        <v>16363</v>
      </c>
      <c r="Z109" s="9">
        <f t="shared" si="114"/>
        <v>15678</v>
      </c>
      <c r="AA109" s="9">
        <f t="shared" si="114"/>
        <v>15806</v>
      </c>
      <c r="AB109" s="9">
        <f t="shared" si="114"/>
        <v>15256</v>
      </c>
      <c r="AC109" s="9">
        <f t="shared" si="114"/>
        <v>14674</v>
      </c>
      <c r="AD109" s="9">
        <f t="shared" si="114"/>
        <v>14210</v>
      </c>
      <c r="AE109" s="9">
        <f t="shared" si="114"/>
        <v>13604</v>
      </c>
      <c r="AF109" s="9">
        <f t="shared" si="114"/>
        <v>12760</v>
      </c>
      <c r="AG109" s="9">
        <f t="shared" si="114"/>
        <v>11860</v>
      </c>
      <c r="AH109" s="9">
        <f t="shared" si="114"/>
        <v>11507</v>
      </c>
      <c r="AI109" s="9">
        <f t="shared" ref="AI109:BN109" si="115">INDEX(_Sick_Data,MATCH($C$5,_Sick_Country,0),MATCH(AI$54,_Sick_Day,0))</f>
        <v>10810</v>
      </c>
      <c r="AJ109" s="9">
        <f t="shared" si="115"/>
        <v>10473</v>
      </c>
      <c r="AK109" s="9">
        <f t="shared" si="115"/>
        <v>9636</v>
      </c>
      <c r="AL109" s="9">
        <f t="shared" si="115"/>
        <v>8913</v>
      </c>
      <c r="AM109" s="9">
        <f t="shared" si="115"/>
        <v>8338</v>
      </c>
      <c r="AN109" s="9">
        <f t="shared" si="115"/>
        <v>7558</v>
      </c>
      <c r="AO109" s="9">
        <f t="shared" si="115"/>
        <v>7168</v>
      </c>
      <c r="AP109" s="9">
        <f t="shared" si="115"/>
        <v>6839</v>
      </c>
      <c r="AQ109" s="9">
        <f t="shared" si="115"/>
        <v>6424</v>
      </c>
      <c r="AR109" s="9">
        <f t="shared" si="115"/>
        <v>5614</v>
      </c>
      <c r="AS109" s="9">
        <f t="shared" si="115"/>
        <v>5010</v>
      </c>
      <c r="AT109" s="9">
        <f t="shared" si="115"/>
        <v>4613</v>
      </c>
      <c r="AU109" s="9">
        <f t="shared" si="115"/>
        <v>4157</v>
      </c>
      <c r="AV109" s="9">
        <f t="shared" si="115"/>
        <v>3992</v>
      </c>
      <c r="AW109" s="9">
        <f t="shared" si="115"/>
        <v>3898</v>
      </c>
      <c r="AX109" s="9">
        <f t="shared" si="115"/>
        <v>3769</v>
      </c>
      <c r="AY109" s="9">
        <f t="shared" si="115"/>
        <v>3481</v>
      </c>
      <c r="AZ109" s="9">
        <f t="shared" si="115"/>
        <v>3173</v>
      </c>
      <c r="BA109" s="9">
        <f t="shared" si="115"/>
        <v>2903</v>
      </c>
      <c r="BB109" s="9">
        <f t="shared" si="115"/>
        <v>2605</v>
      </c>
      <c r="BC109" s="9">
        <f t="shared" si="115"/>
        <v>2320</v>
      </c>
      <c r="BD109" s="9">
        <f t="shared" si="115"/>
        <v>2182</v>
      </c>
      <c r="BE109" s="9">
        <f t="shared" si="115"/>
        <v>2144</v>
      </c>
      <c r="BF109" s="9" t="e">
        <f t="shared" si="115"/>
        <v>#N/A</v>
      </c>
      <c r="BG109" s="9" t="e">
        <f t="shared" si="115"/>
        <v>#N/A</v>
      </c>
      <c r="BH109" s="9" t="e">
        <f t="shared" si="115"/>
        <v>#N/A</v>
      </c>
      <c r="BI109" s="9" t="e">
        <f t="shared" si="115"/>
        <v>#N/A</v>
      </c>
      <c r="BJ109" s="9" t="e">
        <f t="shared" si="115"/>
        <v>#N/A</v>
      </c>
      <c r="BK109" s="9" t="e">
        <f t="shared" si="115"/>
        <v>#N/A</v>
      </c>
      <c r="BL109" s="9" t="e">
        <f t="shared" si="115"/>
        <v>#N/A</v>
      </c>
      <c r="BM109" s="9" t="e">
        <f t="shared" si="115"/>
        <v>#N/A</v>
      </c>
      <c r="BN109" s="9" t="e">
        <f t="shared" si="115"/>
        <v>#N/A</v>
      </c>
      <c r="BO109" s="9" t="e">
        <f t="shared" ref="BO109:CT109" si="116">INDEX(_Sick_Data,MATCH($C$5,_Sick_Country,0),MATCH(BO$54,_Sick_Day,0))</f>
        <v>#N/A</v>
      </c>
      <c r="BP109" s="9" t="e">
        <f t="shared" si="116"/>
        <v>#N/A</v>
      </c>
      <c r="BQ109" s="9" t="e">
        <f t="shared" si="116"/>
        <v>#N/A</v>
      </c>
      <c r="BR109" s="9" t="e">
        <f t="shared" si="116"/>
        <v>#N/A</v>
      </c>
      <c r="BS109" s="9" t="e">
        <f t="shared" si="116"/>
        <v>#N/A</v>
      </c>
      <c r="BT109" s="9" t="e">
        <f t="shared" si="116"/>
        <v>#N/A</v>
      </c>
      <c r="BU109" s="9" t="e">
        <f t="shared" si="116"/>
        <v>#N/A</v>
      </c>
      <c r="BV109" s="9" t="e">
        <f t="shared" si="116"/>
        <v>#N/A</v>
      </c>
      <c r="BW109" s="9" t="e">
        <f t="shared" si="116"/>
        <v>#N/A</v>
      </c>
      <c r="BX109" s="9" t="e">
        <f t="shared" si="116"/>
        <v>#N/A</v>
      </c>
      <c r="BY109" s="9" t="e">
        <f t="shared" si="116"/>
        <v>#N/A</v>
      </c>
      <c r="BZ109" s="9" t="e">
        <f t="shared" si="116"/>
        <v>#N/A</v>
      </c>
      <c r="CA109" s="9" t="e">
        <f t="shared" si="116"/>
        <v>#N/A</v>
      </c>
      <c r="CB109" s="9" t="e">
        <f t="shared" si="116"/>
        <v>#N/A</v>
      </c>
      <c r="CC109" s="9" t="e">
        <f t="shared" si="116"/>
        <v>#N/A</v>
      </c>
      <c r="CD109" s="9" t="e">
        <f t="shared" si="116"/>
        <v>#N/A</v>
      </c>
      <c r="CE109" s="9" t="e">
        <f t="shared" si="116"/>
        <v>#N/A</v>
      </c>
      <c r="CF109" s="9" t="e">
        <f t="shared" si="116"/>
        <v>#N/A</v>
      </c>
      <c r="CG109" s="9" t="e">
        <f t="shared" si="116"/>
        <v>#N/A</v>
      </c>
      <c r="CH109" s="9" t="e">
        <f t="shared" si="116"/>
        <v>#N/A</v>
      </c>
      <c r="CI109" s="9" t="e">
        <f t="shared" si="116"/>
        <v>#N/A</v>
      </c>
      <c r="CJ109" s="9" t="e">
        <f t="shared" si="116"/>
        <v>#N/A</v>
      </c>
      <c r="CK109" s="9" t="e">
        <f t="shared" si="116"/>
        <v>#N/A</v>
      </c>
      <c r="CL109" s="9" t="e">
        <f t="shared" si="116"/>
        <v>#N/A</v>
      </c>
      <c r="CM109" s="9" t="e">
        <f t="shared" si="116"/>
        <v>#N/A</v>
      </c>
      <c r="CN109" s="9" t="e">
        <f t="shared" si="116"/>
        <v>#N/A</v>
      </c>
      <c r="CO109" s="9" t="e">
        <f t="shared" si="116"/>
        <v>#N/A</v>
      </c>
      <c r="CP109" s="9" t="e">
        <f t="shared" si="116"/>
        <v>#N/A</v>
      </c>
      <c r="CQ109" s="9" t="e">
        <f t="shared" si="116"/>
        <v>#N/A</v>
      </c>
      <c r="CR109" s="9" t="e">
        <f t="shared" si="116"/>
        <v>#N/A</v>
      </c>
      <c r="CS109" s="9" t="e">
        <f t="shared" si="116"/>
        <v>#N/A</v>
      </c>
      <c r="CT109" s="9" t="e">
        <f t="shared" si="116"/>
        <v>#N/A</v>
      </c>
      <c r="CU109" s="9" t="e">
        <f t="shared" ref="CU109:ED109" si="117">INDEX(_Sick_Data,MATCH($C$5,_Sick_Country,0),MATCH(CU$54,_Sick_Day,0))</f>
        <v>#N/A</v>
      </c>
      <c r="CV109" s="9" t="e">
        <f t="shared" si="117"/>
        <v>#N/A</v>
      </c>
      <c r="CW109" s="9" t="e">
        <f t="shared" si="117"/>
        <v>#N/A</v>
      </c>
      <c r="CX109" s="9" t="e">
        <f t="shared" si="117"/>
        <v>#N/A</v>
      </c>
      <c r="CY109" s="9" t="e">
        <f t="shared" si="117"/>
        <v>#N/A</v>
      </c>
      <c r="CZ109" s="9" t="e">
        <f t="shared" si="117"/>
        <v>#N/A</v>
      </c>
      <c r="DA109" s="9" t="e">
        <f t="shared" si="117"/>
        <v>#N/A</v>
      </c>
      <c r="DB109" s="9" t="e">
        <f t="shared" si="117"/>
        <v>#N/A</v>
      </c>
      <c r="DC109" s="9" t="e">
        <f t="shared" si="117"/>
        <v>#N/A</v>
      </c>
      <c r="DD109" s="9" t="e">
        <f t="shared" si="117"/>
        <v>#N/A</v>
      </c>
      <c r="DE109" s="9" t="e">
        <f t="shared" si="117"/>
        <v>#N/A</v>
      </c>
      <c r="DF109" s="9" t="e">
        <f t="shared" si="117"/>
        <v>#N/A</v>
      </c>
      <c r="DG109" s="9" t="e">
        <f t="shared" si="117"/>
        <v>#N/A</v>
      </c>
      <c r="DH109" s="9" t="e">
        <f t="shared" si="117"/>
        <v>#N/A</v>
      </c>
      <c r="DI109" s="9" t="e">
        <f t="shared" si="117"/>
        <v>#N/A</v>
      </c>
      <c r="DJ109" s="9" t="e">
        <f t="shared" si="117"/>
        <v>#N/A</v>
      </c>
      <c r="DK109" s="9" t="e">
        <f t="shared" si="117"/>
        <v>#N/A</v>
      </c>
      <c r="DL109" s="9" t="e">
        <f t="shared" si="117"/>
        <v>#N/A</v>
      </c>
      <c r="DM109" s="9" t="e">
        <f t="shared" si="117"/>
        <v>#N/A</v>
      </c>
      <c r="DN109" s="9" t="e">
        <f t="shared" si="117"/>
        <v>#N/A</v>
      </c>
      <c r="DO109" s="9" t="e">
        <f t="shared" si="117"/>
        <v>#N/A</v>
      </c>
      <c r="DP109" s="9" t="e">
        <f t="shared" si="117"/>
        <v>#N/A</v>
      </c>
      <c r="DQ109" s="9" t="e">
        <f t="shared" si="117"/>
        <v>#N/A</v>
      </c>
      <c r="DR109" s="9" t="e">
        <f t="shared" si="117"/>
        <v>#N/A</v>
      </c>
      <c r="DS109" s="9" t="e">
        <f t="shared" si="117"/>
        <v>#N/A</v>
      </c>
      <c r="DT109" s="9" t="e">
        <f t="shared" si="117"/>
        <v>#N/A</v>
      </c>
      <c r="DU109" s="9" t="e">
        <f t="shared" si="117"/>
        <v>#N/A</v>
      </c>
      <c r="DV109" s="9" t="e">
        <f t="shared" si="117"/>
        <v>#N/A</v>
      </c>
      <c r="DW109" s="9" t="e">
        <f t="shared" si="117"/>
        <v>#N/A</v>
      </c>
      <c r="DX109" s="9" t="e">
        <f t="shared" si="117"/>
        <v>#N/A</v>
      </c>
      <c r="DY109" s="9" t="e">
        <f t="shared" si="117"/>
        <v>#N/A</v>
      </c>
      <c r="DZ109" s="9" t="e">
        <f t="shared" si="117"/>
        <v>#N/A</v>
      </c>
      <c r="EA109" s="9" t="e">
        <f t="shared" si="117"/>
        <v>#N/A</v>
      </c>
      <c r="EB109" s="9" t="e">
        <f t="shared" si="117"/>
        <v>#N/A</v>
      </c>
      <c r="EC109" s="9" t="e">
        <f t="shared" si="117"/>
        <v>#N/A</v>
      </c>
      <c r="ED109" s="9" t="e">
        <f t="shared" si="117"/>
        <v>#N/A</v>
      </c>
      <c r="EE109">
        <v>1</v>
      </c>
    </row>
    <row r="110" spans="1:135">
      <c r="B110" t="s">
        <v>260</v>
      </c>
      <c r="C110" s="9">
        <f>C96-C109-C111</f>
        <v>-6</v>
      </c>
      <c r="D110" s="9">
        <f t="shared" ref="D110:BO110" si="118">D96-D109-D111</f>
        <v>-6</v>
      </c>
      <c r="E110" s="9">
        <f t="shared" si="118"/>
        <v>-9</v>
      </c>
      <c r="F110" s="9">
        <f t="shared" si="118"/>
        <v>-1</v>
      </c>
      <c r="G110" s="9">
        <f t="shared" si="118"/>
        <v>1</v>
      </c>
      <c r="H110" s="9">
        <f t="shared" si="118"/>
        <v>2</v>
      </c>
      <c r="I110" s="9">
        <f t="shared" si="118"/>
        <v>15</v>
      </c>
      <c r="J110" s="9">
        <f t="shared" si="118"/>
        <v>16</v>
      </c>
      <c r="K110" s="9">
        <f t="shared" si="118"/>
        <v>94</v>
      </c>
      <c r="L110" s="9">
        <f t="shared" si="118"/>
        <v>146</v>
      </c>
      <c r="M110" s="9">
        <f t="shared" si="118"/>
        <v>184</v>
      </c>
      <c r="N110" s="9">
        <f t="shared" si="118"/>
        <v>183</v>
      </c>
      <c r="O110" s="9">
        <f t="shared" si="118"/>
        <v>260</v>
      </c>
      <c r="P110" s="9">
        <f t="shared" si="118"/>
        <v>388</v>
      </c>
      <c r="Q110" s="9">
        <f t="shared" si="118"/>
        <v>352</v>
      </c>
      <c r="R110" s="9">
        <f t="shared" si="118"/>
        <v>780</v>
      </c>
      <c r="S110" s="9">
        <f t="shared" si="118"/>
        <v>926</v>
      </c>
      <c r="T110" s="9">
        <f t="shared" si="118"/>
        <v>1712</v>
      </c>
      <c r="U110" s="9">
        <f t="shared" si="118"/>
        <v>1664</v>
      </c>
      <c r="V110" s="9">
        <f t="shared" si="118"/>
        <v>2109</v>
      </c>
      <c r="W110" s="9">
        <f t="shared" si="118"/>
        <v>2362</v>
      </c>
      <c r="X110" s="9">
        <f t="shared" si="118"/>
        <v>3360</v>
      </c>
      <c r="Y110" s="9">
        <f t="shared" si="118"/>
        <v>4529</v>
      </c>
      <c r="Z110" s="9">
        <f t="shared" si="118"/>
        <v>5754</v>
      </c>
      <c r="AA110" s="9">
        <f t="shared" si="118"/>
        <v>6579</v>
      </c>
      <c r="AB110" s="9">
        <f t="shared" si="118"/>
        <v>7847</v>
      </c>
      <c r="AC110" s="9">
        <f t="shared" si="118"/>
        <v>8875</v>
      </c>
      <c r="AD110" s="9">
        <f t="shared" si="118"/>
        <v>9861</v>
      </c>
      <c r="AE110" s="9">
        <f t="shared" si="118"/>
        <v>10705</v>
      </c>
      <c r="AF110" s="9">
        <f t="shared" si="118"/>
        <v>11790</v>
      </c>
      <c r="AG110" s="9">
        <f t="shared" si="118"/>
        <v>12902</v>
      </c>
      <c r="AH110" s="9">
        <f t="shared" si="118"/>
        <v>13590</v>
      </c>
      <c r="AI110" s="9">
        <f t="shared" si="118"/>
        <v>14641</v>
      </c>
      <c r="AJ110" s="9">
        <f t="shared" si="118"/>
        <v>15278</v>
      </c>
      <c r="AK110" s="9">
        <f t="shared" si="118"/>
        <v>16400</v>
      </c>
      <c r="AL110" s="9">
        <f t="shared" si="118"/>
        <v>17434</v>
      </c>
      <c r="AM110" s="9">
        <f t="shared" si="118"/>
        <v>18177</v>
      </c>
      <c r="AN110" s="9">
        <f t="shared" si="118"/>
        <v>19027</v>
      </c>
      <c r="AO110" s="9">
        <f t="shared" si="118"/>
        <v>19591</v>
      </c>
      <c r="AP110" s="9">
        <f t="shared" si="118"/>
        <v>20108</v>
      </c>
      <c r="AQ110" s="9">
        <f t="shared" si="118"/>
        <v>20664</v>
      </c>
      <c r="AR110" s="9">
        <f t="shared" si="118"/>
        <v>21681</v>
      </c>
      <c r="AS110" s="9">
        <f t="shared" si="118"/>
        <v>22441</v>
      </c>
      <c r="AT110" s="9">
        <f t="shared" si="118"/>
        <v>22886</v>
      </c>
      <c r="AU110" s="9">
        <f t="shared" si="118"/>
        <v>23408</v>
      </c>
      <c r="AV110" s="9">
        <f t="shared" si="118"/>
        <v>23699</v>
      </c>
      <c r="AW110" s="9">
        <f t="shared" si="118"/>
        <v>23951</v>
      </c>
      <c r="AX110" s="9">
        <f t="shared" si="118"/>
        <v>24182</v>
      </c>
      <c r="AY110" s="9">
        <f t="shared" si="118"/>
        <v>24574</v>
      </c>
      <c r="AZ110" s="9">
        <f t="shared" si="118"/>
        <v>24970</v>
      </c>
      <c r="BA110" s="9">
        <f t="shared" si="118"/>
        <v>25294</v>
      </c>
      <c r="BB110" s="9">
        <f t="shared" si="118"/>
        <v>25609</v>
      </c>
      <c r="BC110" s="9">
        <f t="shared" si="118"/>
        <v>25935</v>
      </c>
      <c r="BD110" s="9">
        <f t="shared" si="118"/>
        <v>26134</v>
      </c>
      <c r="BE110" s="9">
        <f t="shared" si="118"/>
        <v>26240</v>
      </c>
      <c r="BF110" s="9" t="e">
        <f t="shared" si="118"/>
        <v>#N/A</v>
      </c>
      <c r="BG110" s="9" t="e">
        <f t="shared" si="118"/>
        <v>#N/A</v>
      </c>
      <c r="BH110" s="9" t="e">
        <f t="shared" si="118"/>
        <v>#N/A</v>
      </c>
      <c r="BI110" s="9" t="e">
        <f t="shared" si="118"/>
        <v>#N/A</v>
      </c>
      <c r="BJ110" s="9" t="e">
        <f t="shared" si="118"/>
        <v>#N/A</v>
      </c>
      <c r="BK110" s="9" t="e">
        <f t="shared" si="118"/>
        <v>#N/A</v>
      </c>
      <c r="BL110" s="9" t="e">
        <f t="shared" si="118"/>
        <v>#N/A</v>
      </c>
      <c r="BM110" s="9" t="e">
        <f t="shared" si="118"/>
        <v>#N/A</v>
      </c>
      <c r="BN110" s="9" t="e">
        <f t="shared" si="118"/>
        <v>#N/A</v>
      </c>
      <c r="BO110" s="9" t="e">
        <f t="shared" si="118"/>
        <v>#N/A</v>
      </c>
      <c r="BP110" s="9" t="e">
        <f t="shared" ref="BP110:EA110" si="119">BP96-BP109-BP111</f>
        <v>#N/A</v>
      </c>
      <c r="BQ110" s="9" t="e">
        <f t="shared" si="119"/>
        <v>#N/A</v>
      </c>
      <c r="BR110" s="9" t="e">
        <f t="shared" si="119"/>
        <v>#N/A</v>
      </c>
      <c r="BS110" s="9" t="e">
        <f t="shared" si="119"/>
        <v>#N/A</v>
      </c>
      <c r="BT110" s="9" t="e">
        <f t="shared" si="119"/>
        <v>#N/A</v>
      </c>
      <c r="BU110" s="9" t="e">
        <f t="shared" si="119"/>
        <v>#N/A</v>
      </c>
      <c r="BV110" s="9" t="e">
        <f t="shared" si="119"/>
        <v>#N/A</v>
      </c>
      <c r="BW110" s="9" t="e">
        <f t="shared" si="119"/>
        <v>#N/A</v>
      </c>
      <c r="BX110" s="9" t="e">
        <f t="shared" si="119"/>
        <v>#N/A</v>
      </c>
      <c r="BY110" s="9" t="e">
        <f t="shared" si="119"/>
        <v>#N/A</v>
      </c>
      <c r="BZ110" s="9" t="e">
        <f t="shared" si="119"/>
        <v>#N/A</v>
      </c>
      <c r="CA110" s="9" t="e">
        <f t="shared" si="119"/>
        <v>#N/A</v>
      </c>
      <c r="CB110" s="9" t="e">
        <f t="shared" si="119"/>
        <v>#N/A</v>
      </c>
      <c r="CC110" s="9" t="e">
        <f t="shared" si="119"/>
        <v>#N/A</v>
      </c>
      <c r="CD110" s="9" t="e">
        <f t="shared" si="119"/>
        <v>#N/A</v>
      </c>
      <c r="CE110" s="9" t="e">
        <f t="shared" si="119"/>
        <v>#N/A</v>
      </c>
      <c r="CF110" s="9" t="e">
        <f t="shared" si="119"/>
        <v>#N/A</v>
      </c>
      <c r="CG110" s="9" t="e">
        <f t="shared" si="119"/>
        <v>#N/A</v>
      </c>
      <c r="CH110" s="9" t="e">
        <f t="shared" si="119"/>
        <v>#N/A</v>
      </c>
      <c r="CI110" s="9" t="e">
        <f t="shared" si="119"/>
        <v>#N/A</v>
      </c>
      <c r="CJ110" s="9" t="e">
        <f t="shared" si="119"/>
        <v>#N/A</v>
      </c>
      <c r="CK110" s="9" t="e">
        <f t="shared" si="119"/>
        <v>#N/A</v>
      </c>
      <c r="CL110" s="9" t="e">
        <f t="shared" si="119"/>
        <v>#N/A</v>
      </c>
      <c r="CM110" s="9" t="e">
        <f t="shared" si="119"/>
        <v>#N/A</v>
      </c>
      <c r="CN110" s="9" t="e">
        <f t="shared" si="119"/>
        <v>#N/A</v>
      </c>
      <c r="CO110" s="9" t="e">
        <f t="shared" si="119"/>
        <v>#N/A</v>
      </c>
      <c r="CP110" s="9" t="e">
        <f t="shared" si="119"/>
        <v>#N/A</v>
      </c>
      <c r="CQ110" s="9" t="e">
        <f t="shared" si="119"/>
        <v>#N/A</v>
      </c>
      <c r="CR110" s="9" t="e">
        <f t="shared" si="119"/>
        <v>#N/A</v>
      </c>
      <c r="CS110" s="9" t="e">
        <f t="shared" si="119"/>
        <v>#N/A</v>
      </c>
      <c r="CT110" s="9" t="e">
        <f t="shared" si="119"/>
        <v>#N/A</v>
      </c>
      <c r="CU110" s="9" t="e">
        <f t="shared" si="119"/>
        <v>#N/A</v>
      </c>
      <c r="CV110" s="9" t="e">
        <f t="shared" si="119"/>
        <v>#N/A</v>
      </c>
      <c r="CW110" s="9" t="e">
        <f t="shared" si="119"/>
        <v>#N/A</v>
      </c>
      <c r="CX110" s="9" t="e">
        <f t="shared" si="119"/>
        <v>#N/A</v>
      </c>
      <c r="CY110" s="9" t="e">
        <f t="shared" si="119"/>
        <v>#N/A</v>
      </c>
      <c r="CZ110" s="9" t="e">
        <f t="shared" si="119"/>
        <v>#N/A</v>
      </c>
      <c r="DA110" s="9" t="e">
        <f t="shared" si="119"/>
        <v>#N/A</v>
      </c>
      <c r="DB110" s="9" t="e">
        <f t="shared" si="119"/>
        <v>#N/A</v>
      </c>
      <c r="DC110" s="9" t="e">
        <f t="shared" si="119"/>
        <v>#N/A</v>
      </c>
      <c r="DD110" s="9" t="e">
        <f t="shared" si="119"/>
        <v>#N/A</v>
      </c>
      <c r="DE110" s="9" t="e">
        <f t="shared" si="119"/>
        <v>#N/A</v>
      </c>
      <c r="DF110" s="9" t="e">
        <f t="shared" si="119"/>
        <v>#N/A</v>
      </c>
      <c r="DG110" s="9" t="e">
        <f t="shared" si="119"/>
        <v>#N/A</v>
      </c>
      <c r="DH110" s="9" t="e">
        <f t="shared" si="119"/>
        <v>#N/A</v>
      </c>
      <c r="DI110" s="9" t="e">
        <f t="shared" si="119"/>
        <v>#N/A</v>
      </c>
      <c r="DJ110" s="9" t="e">
        <f t="shared" si="119"/>
        <v>#N/A</v>
      </c>
      <c r="DK110" s="9" t="e">
        <f t="shared" si="119"/>
        <v>#N/A</v>
      </c>
      <c r="DL110" s="9" t="e">
        <f t="shared" si="119"/>
        <v>#N/A</v>
      </c>
      <c r="DM110" s="9" t="e">
        <f t="shared" si="119"/>
        <v>#N/A</v>
      </c>
      <c r="DN110" s="9" t="e">
        <f t="shared" si="119"/>
        <v>#N/A</v>
      </c>
      <c r="DO110" s="9" t="e">
        <f t="shared" si="119"/>
        <v>#N/A</v>
      </c>
      <c r="DP110" s="9" t="e">
        <f t="shared" si="119"/>
        <v>#N/A</v>
      </c>
      <c r="DQ110" s="9" t="e">
        <f t="shared" si="119"/>
        <v>#N/A</v>
      </c>
      <c r="DR110" s="9" t="e">
        <f t="shared" si="119"/>
        <v>#N/A</v>
      </c>
      <c r="DS110" s="9" t="e">
        <f t="shared" si="119"/>
        <v>#N/A</v>
      </c>
      <c r="DT110" s="9" t="e">
        <f t="shared" si="119"/>
        <v>#N/A</v>
      </c>
      <c r="DU110" s="9" t="e">
        <f t="shared" si="119"/>
        <v>#N/A</v>
      </c>
      <c r="DV110" s="9" t="e">
        <f t="shared" si="119"/>
        <v>#N/A</v>
      </c>
      <c r="DW110" s="9" t="e">
        <f t="shared" si="119"/>
        <v>#N/A</v>
      </c>
      <c r="DX110" s="9" t="e">
        <f t="shared" si="119"/>
        <v>#N/A</v>
      </c>
      <c r="DY110" s="9" t="e">
        <f t="shared" si="119"/>
        <v>#N/A</v>
      </c>
      <c r="DZ110" s="9" t="e">
        <f t="shared" si="119"/>
        <v>#N/A</v>
      </c>
      <c r="EA110" s="9" t="e">
        <f t="shared" si="119"/>
        <v>#N/A</v>
      </c>
      <c r="EB110" s="9" t="e">
        <f>EB96-EB109-EB111</f>
        <v>#N/A</v>
      </c>
      <c r="EC110" s="9" t="e">
        <f>EC96-EC109-EC111</f>
        <v>#N/A</v>
      </c>
      <c r="ED110" s="9" t="e">
        <f>ED96-ED109-ED111</f>
        <v>#N/A</v>
      </c>
      <c r="EE110">
        <v>1</v>
      </c>
    </row>
    <row r="111" spans="1:135">
      <c r="B111" t="s">
        <v>618</v>
      </c>
      <c r="C111" s="9">
        <f t="shared" ref="C111:AH111" si="120">C118</f>
        <v>14</v>
      </c>
      <c r="D111" s="9">
        <f t="shared" si="120"/>
        <v>14</v>
      </c>
      <c r="E111" s="9">
        <f t="shared" si="120"/>
        <v>27</v>
      </c>
      <c r="F111" s="9">
        <f t="shared" si="120"/>
        <v>28</v>
      </c>
      <c r="G111" s="9">
        <f t="shared" si="120"/>
        <v>41</v>
      </c>
      <c r="H111" s="9">
        <f t="shared" si="120"/>
        <v>54</v>
      </c>
      <c r="I111" s="9">
        <f t="shared" si="120"/>
        <v>75</v>
      </c>
      <c r="J111" s="9">
        <f t="shared" si="120"/>
        <v>98</v>
      </c>
      <c r="K111" s="9">
        <f t="shared" si="120"/>
        <v>120</v>
      </c>
      <c r="L111" s="9">
        <f t="shared" si="120"/>
        <v>122</v>
      </c>
      <c r="M111" s="9">
        <f t="shared" si="120"/>
        <v>153</v>
      </c>
      <c r="N111" s="9">
        <f t="shared" si="120"/>
        <v>191</v>
      </c>
      <c r="O111" s="9">
        <f t="shared" si="120"/>
        <v>231</v>
      </c>
      <c r="P111" s="9">
        <f t="shared" si="120"/>
        <v>264</v>
      </c>
      <c r="Q111" s="9">
        <f t="shared" si="120"/>
        <v>300</v>
      </c>
      <c r="R111" s="9">
        <f t="shared" si="120"/>
        <v>359</v>
      </c>
      <c r="S111" s="9">
        <f t="shared" si="120"/>
        <v>433</v>
      </c>
      <c r="T111" s="9">
        <f t="shared" si="120"/>
        <v>488</v>
      </c>
      <c r="U111" s="9">
        <f t="shared" si="120"/>
        <v>536</v>
      </c>
      <c r="V111" s="9">
        <f t="shared" si="120"/>
        <v>591</v>
      </c>
      <c r="W111" s="9">
        <f t="shared" si="120"/>
        <v>666</v>
      </c>
      <c r="X111" s="9">
        <f t="shared" si="120"/>
        <v>715</v>
      </c>
      <c r="Y111" s="9">
        <f t="shared" si="120"/>
        <v>765</v>
      </c>
      <c r="Z111" s="9">
        <f t="shared" si="120"/>
        <v>821</v>
      </c>
      <c r="AA111" s="9">
        <f t="shared" si="120"/>
        <v>895</v>
      </c>
      <c r="AB111" s="9">
        <f t="shared" si="120"/>
        <v>948</v>
      </c>
      <c r="AC111" s="9">
        <f t="shared" si="120"/>
        <v>1002</v>
      </c>
      <c r="AD111" s="9">
        <f t="shared" si="120"/>
        <v>1036</v>
      </c>
      <c r="AE111" s="9">
        <f t="shared" si="120"/>
        <v>1106</v>
      </c>
      <c r="AF111" s="9">
        <f t="shared" si="120"/>
        <v>1138</v>
      </c>
      <c r="AG111" s="9">
        <f t="shared" si="120"/>
        <v>1174</v>
      </c>
      <c r="AH111" s="9">
        <f t="shared" si="120"/>
        <v>1239</v>
      </c>
      <c r="AI111" s="9">
        <f t="shared" ref="AI111:BN111" si="121">AI118</f>
        <v>1281</v>
      </c>
      <c r="AJ111" s="9">
        <f t="shared" si="121"/>
        <v>1327</v>
      </c>
      <c r="AK111" s="9">
        <f t="shared" si="121"/>
        <v>1368</v>
      </c>
      <c r="AL111" s="9">
        <f t="shared" si="121"/>
        <v>1393</v>
      </c>
      <c r="AM111" s="9">
        <f t="shared" si="121"/>
        <v>1429</v>
      </c>
      <c r="AN111" s="9">
        <f t="shared" si="121"/>
        <v>1478</v>
      </c>
      <c r="AO111" s="9">
        <f t="shared" si="121"/>
        <v>1509</v>
      </c>
      <c r="AP111" s="9">
        <f t="shared" si="121"/>
        <v>1549</v>
      </c>
      <c r="AQ111" s="9">
        <f t="shared" si="121"/>
        <v>1589</v>
      </c>
      <c r="AR111" s="9">
        <f t="shared" si="121"/>
        <v>1599</v>
      </c>
      <c r="AS111" s="9">
        <f t="shared" si="121"/>
        <v>1610</v>
      </c>
      <c r="AT111" s="9">
        <f t="shared" si="121"/>
        <v>1665</v>
      </c>
      <c r="AU111" s="9">
        <f t="shared" si="121"/>
        <v>1699</v>
      </c>
      <c r="AV111" s="9">
        <f t="shared" si="121"/>
        <v>1716</v>
      </c>
      <c r="AW111" s="9">
        <f t="shared" si="121"/>
        <v>1737</v>
      </c>
      <c r="AX111" s="9">
        <f t="shared" si="121"/>
        <v>1754</v>
      </c>
      <c r="AY111" s="9">
        <f t="shared" si="121"/>
        <v>1762</v>
      </c>
      <c r="AZ111" s="9">
        <f t="shared" si="121"/>
        <v>1762</v>
      </c>
      <c r="BA111" s="9">
        <f t="shared" si="121"/>
        <v>1784</v>
      </c>
      <c r="BB111" s="9">
        <f t="shared" si="121"/>
        <v>1795</v>
      </c>
      <c r="BC111" s="9">
        <f t="shared" si="121"/>
        <v>1805</v>
      </c>
      <c r="BD111" s="9">
        <f t="shared" si="121"/>
        <v>1810</v>
      </c>
      <c r="BE111" s="9">
        <f t="shared" si="121"/>
        <v>1823</v>
      </c>
      <c r="BF111" s="9" t="e">
        <f t="shared" si="121"/>
        <v>#N/A</v>
      </c>
      <c r="BG111" s="9" t="e">
        <f t="shared" si="121"/>
        <v>#N/A</v>
      </c>
      <c r="BH111" s="9" t="e">
        <f t="shared" si="121"/>
        <v>#N/A</v>
      </c>
      <c r="BI111" s="9" t="e">
        <f t="shared" si="121"/>
        <v>#N/A</v>
      </c>
      <c r="BJ111" s="9" t="e">
        <f t="shared" si="121"/>
        <v>#N/A</v>
      </c>
      <c r="BK111" s="9" t="e">
        <f t="shared" si="121"/>
        <v>#N/A</v>
      </c>
      <c r="BL111" s="9" t="e">
        <f t="shared" si="121"/>
        <v>#N/A</v>
      </c>
      <c r="BM111" s="9" t="e">
        <f t="shared" si="121"/>
        <v>#N/A</v>
      </c>
      <c r="BN111" s="9" t="e">
        <f t="shared" si="121"/>
        <v>#N/A</v>
      </c>
      <c r="BO111" s="9" t="e">
        <f t="shared" ref="BO111:CT111" si="122">BO118</f>
        <v>#N/A</v>
      </c>
      <c r="BP111" s="9" t="e">
        <f t="shared" si="122"/>
        <v>#N/A</v>
      </c>
      <c r="BQ111" s="9" t="e">
        <f t="shared" si="122"/>
        <v>#N/A</v>
      </c>
      <c r="BR111" s="9" t="e">
        <f t="shared" si="122"/>
        <v>#N/A</v>
      </c>
      <c r="BS111" s="9" t="e">
        <f t="shared" si="122"/>
        <v>#N/A</v>
      </c>
      <c r="BT111" s="9" t="e">
        <f t="shared" si="122"/>
        <v>#N/A</v>
      </c>
      <c r="BU111" s="9" t="e">
        <f t="shared" si="122"/>
        <v>#N/A</v>
      </c>
      <c r="BV111" s="9" t="e">
        <f t="shared" si="122"/>
        <v>#N/A</v>
      </c>
      <c r="BW111" s="9" t="e">
        <f t="shared" si="122"/>
        <v>#N/A</v>
      </c>
      <c r="BX111" s="9" t="e">
        <f t="shared" si="122"/>
        <v>#N/A</v>
      </c>
      <c r="BY111" s="9" t="e">
        <f t="shared" si="122"/>
        <v>#N/A</v>
      </c>
      <c r="BZ111" s="9" t="e">
        <f t="shared" si="122"/>
        <v>#N/A</v>
      </c>
      <c r="CA111" s="9" t="e">
        <f t="shared" si="122"/>
        <v>#N/A</v>
      </c>
      <c r="CB111" s="9" t="e">
        <f t="shared" si="122"/>
        <v>#N/A</v>
      </c>
      <c r="CC111" s="9" t="e">
        <f t="shared" si="122"/>
        <v>#N/A</v>
      </c>
      <c r="CD111" s="9" t="e">
        <f t="shared" si="122"/>
        <v>#N/A</v>
      </c>
      <c r="CE111" s="9" t="e">
        <f t="shared" si="122"/>
        <v>#N/A</v>
      </c>
      <c r="CF111" s="9" t="e">
        <f t="shared" si="122"/>
        <v>#N/A</v>
      </c>
      <c r="CG111" s="9" t="e">
        <f t="shared" si="122"/>
        <v>#N/A</v>
      </c>
      <c r="CH111" s="9" t="e">
        <f t="shared" si="122"/>
        <v>#N/A</v>
      </c>
      <c r="CI111" s="9" t="e">
        <f t="shared" si="122"/>
        <v>#N/A</v>
      </c>
      <c r="CJ111" s="9" t="e">
        <f t="shared" si="122"/>
        <v>#N/A</v>
      </c>
      <c r="CK111" s="9" t="e">
        <f t="shared" si="122"/>
        <v>#N/A</v>
      </c>
      <c r="CL111" s="9" t="e">
        <f t="shared" si="122"/>
        <v>#N/A</v>
      </c>
      <c r="CM111" s="9" t="e">
        <f t="shared" si="122"/>
        <v>#N/A</v>
      </c>
      <c r="CN111" s="9" t="e">
        <f t="shared" si="122"/>
        <v>#N/A</v>
      </c>
      <c r="CO111" s="9" t="e">
        <f t="shared" si="122"/>
        <v>#N/A</v>
      </c>
      <c r="CP111" s="9" t="e">
        <f t="shared" si="122"/>
        <v>#N/A</v>
      </c>
      <c r="CQ111" s="9" t="e">
        <f t="shared" si="122"/>
        <v>#N/A</v>
      </c>
      <c r="CR111" s="9" t="e">
        <f t="shared" si="122"/>
        <v>#N/A</v>
      </c>
      <c r="CS111" s="9" t="e">
        <f t="shared" si="122"/>
        <v>#N/A</v>
      </c>
      <c r="CT111" s="9" t="e">
        <f t="shared" si="122"/>
        <v>#N/A</v>
      </c>
      <c r="CU111" s="9" t="e">
        <f t="shared" ref="CU111:ED111" si="123">CU118</f>
        <v>#N/A</v>
      </c>
      <c r="CV111" s="9" t="e">
        <f t="shared" si="123"/>
        <v>#N/A</v>
      </c>
      <c r="CW111" s="9" t="e">
        <f t="shared" si="123"/>
        <v>#N/A</v>
      </c>
      <c r="CX111" s="9" t="e">
        <f t="shared" si="123"/>
        <v>#N/A</v>
      </c>
      <c r="CY111" s="9" t="e">
        <f t="shared" si="123"/>
        <v>#N/A</v>
      </c>
      <c r="CZ111" s="9" t="e">
        <f t="shared" si="123"/>
        <v>#N/A</v>
      </c>
      <c r="DA111" s="9" t="e">
        <f t="shared" si="123"/>
        <v>#N/A</v>
      </c>
      <c r="DB111" s="9" t="e">
        <f t="shared" si="123"/>
        <v>#N/A</v>
      </c>
      <c r="DC111" s="9" t="e">
        <f t="shared" si="123"/>
        <v>#N/A</v>
      </c>
      <c r="DD111" s="9" t="e">
        <f t="shared" si="123"/>
        <v>#N/A</v>
      </c>
      <c r="DE111" s="9" t="e">
        <f t="shared" si="123"/>
        <v>#N/A</v>
      </c>
      <c r="DF111" s="9" t="e">
        <f t="shared" si="123"/>
        <v>#N/A</v>
      </c>
      <c r="DG111" s="9" t="e">
        <f t="shared" si="123"/>
        <v>#N/A</v>
      </c>
      <c r="DH111" s="9" t="e">
        <f t="shared" si="123"/>
        <v>#N/A</v>
      </c>
      <c r="DI111" s="9" t="e">
        <f t="shared" si="123"/>
        <v>#N/A</v>
      </c>
      <c r="DJ111" s="9" t="e">
        <f t="shared" si="123"/>
        <v>#N/A</v>
      </c>
      <c r="DK111" s="9" t="e">
        <f t="shared" si="123"/>
        <v>#N/A</v>
      </c>
      <c r="DL111" s="9" t="e">
        <f t="shared" si="123"/>
        <v>#N/A</v>
      </c>
      <c r="DM111" s="9" t="e">
        <f t="shared" si="123"/>
        <v>#N/A</v>
      </c>
      <c r="DN111" s="9" t="e">
        <f t="shared" si="123"/>
        <v>#N/A</v>
      </c>
      <c r="DO111" s="9" t="e">
        <f t="shared" si="123"/>
        <v>#N/A</v>
      </c>
      <c r="DP111" s="9" t="e">
        <f t="shared" si="123"/>
        <v>#N/A</v>
      </c>
      <c r="DQ111" s="9" t="e">
        <f t="shared" si="123"/>
        <v>#N/A</v>
      </c>
      <c r="DR111" s="9" t="e">
        <f t="shared" si="123"/>
        <v>#N/A</v>
      </c>
      <c r="DS111" s="9" t="e">
        <f t="shared" si="123"/>
        <v>#N/A</v>
      </c>
      <c r="DT111" s="9" t="e">
        <f t="shared" si="123"/>
        <v>#N/A</v>
      </c>
      <c r="DU111" s="9" t="e">
        <f t="shared" si="123"/>
        <v>#N/A</v>
      </c>
      <c r="DV111" s="9" t="e">
        <f t="shared" si="123"/>
        <v>#N/A</v>
      </c>
      <c r="DW111" s="9" t="e">
        <f t="shared" si="123"/>
        <v>#N/A</v>
      </c>
      <c r="DX111" s="9" t="e">
        <f t="shared" si="123"/>
        <v>#N/A</v>
      </c>
      <c r="DY111" s="9" t="e">
        <f t="shared" si="123"/>
        <v>#N/A</v>
      </c>
      <c r="DZ111" s="9" t="e">
        <f t="shared" si="123"/>
        <v>#N/A</v>
      </c>
      <c r="EA111" s="9" t="e">
        <f t="shared" si="123"/>
        <v>#N/A</v>
      </c>
      <c r="EB111" s="9" t="e">
        <f t="shared" si="123"/>
        <v>#N/A</v>
      </c>
      <c r="EC111" s="9" t="e">
        <f t="shared" si="123"/>
        <v>#N/A</v>
      </c>
      <c r="ED111" s="9" t="e">
        <f t="shared" si="123"/>
        <v>#N/A</v>
      </c>
      <c r="EE111">
        <v>1</v>
      </c>
    </row>
    <row r="112" spans="1:135">
      <c r="B112" t="str">
        <f>$C$5&amp;" Trend last 14 days"</f>
        <v>switzerland Trend last 14 days</v>
      </c>
      <c r="AF112" s="9"/>
      <c r="AG112" s="9"/>
      <c r="AH112" s="9">
        <f t="shared" ref="AH112:AR112" si="124">TREND($AH109:$AU109,$AH108:$AU108,AH108:AH108)</f>
        <v>11338.142857141793</v>
      </c>
      <c r="AI112" s="9">
        <f t="shared" si="124"/>
        <v>10770.296703297645</v>
      </c>
      <c r="AJ112" s="9">
        <f t="shared" si="124"/>
        <v>10202.450549449772</v>
      </c>
      <c r="AK112" s="9">
        <f t="shared" si="124"/>
        <v>9634.6043956056237</v>
      </c>
      <c r="AL112" s="9">
        <f t="shared" si="124"/>
        <v>9066.7582417577505</v>
      </c>
      <c r="AM112" s="9">
        <f t="shared" si="124"/>
        <v>8498.9120879136026</v>
      </c>
      <c r="AN112" s="9">
        <f t="shared" si="124"/>
        <v>7931.0659340657294</v>
      </c>
      <c r="AO112" s="9">
        <f t="shared" si="124"/>
        <v>7363.2197802178562</v>
      </c>
      <c r="AP112" s="9">
        <f t="shared" si="124"/>
        <v>6795.3736263737082</v>
      </c>
      <c r="AQ112" s="9">
        <f t="shared" si="124"/>
        <v>6227.527472525835</v>
      </c>
      <c r="AR112" s="9">
        <f t="shared" si="124"/>
        <v>5659.6813186816871</v>
      </c>
      <c r="AS112" s="9">
        <f>TREND($AH109:$AU109,$AH108:$AU108,AS108:AS108)</f>
        <v>5091.8351648338139</v>
      </c>
      <c r="AT112" s="9">
        <f>TREND($AH109:$AU109,$AH108:$AU108,AT108:AT108)</f>
        <v>4523.989010989666</v>
      </c>
      <c r="AU112" s="9">
        <f>TREND($AH109:$AU109,$AH108:$AU108,AU108:AU108)</f>
        <v>3956.1428571417928</v>
      </c>
      <c r="AV112" s="9">
        <f>TREND($AH109:$AU109,$AH108:$AU108,AV108:AV108)</f>
        <v>3388.2967032976449</v>
      </c>
      <c r="AW112" s="9">
        <f>TREND($AH109:$AU109,$AH108:$AU108,AW108:AW108)</f>
        <v>2820.4505494497716</v>
      </c>
      <c r="AX112" s="9"/>
      <c r="EE112">
        <v>1</v>
      </c>
    </row>
    <row r="113" spans="2:135">
      <c r="B113" t="str">
        <f>$C$5&amp;" Infection rate"</f>
        <v>switzerland Infection rate</v>
      </c>
      <c r="D113" s="57">
        <f>D97/D109</f>
        <v>0</v>
      </c>
      <c r="E113" s="57">
        <f t="shared" ref="E113:BP113" si="125">E97/E109</f>
        <v>0.18642803877703207</v>
      </c>
      <c r="F113" s="57">
        <f t="shared" si="125"/>
        <v>0.109296901032989</v>
      </c>
      <c r="G113" s="57">
        <f t="shared" si="125"/>
        <v>0.25960823208529632</v>
      </c>
      <c r="H113" s="57">
        <f t="shared" si="125"/>
        <v>0.23272241313478426</v>
      </c>
      <c r="I113" s="57">
        <f t="shared" si="125"/>
        <v>0.19753276792598304</v>
      </c>
      <c r="J113" s="57">
        <f t="shared" si="125"/>
        <v>0.12214673913043478</v>
      </c>
      <c r="K113" s="57">
        <f t="shared" si="125"/>
        <v>0.15394476168278756</v>
      </c>
      <c r="L113" s="57">
        <f t="shared" si="125"/>
        <v>0.11260276823811011</v>
      </c>
      <c r="M113" s="57">
        <f t="shared" si="125"/>
        <v>9.6590909090909088E-2</v>
      </c>
      <c r="N113" s="57">
        <f t="shared" si="125"/>
        <v>7.9916061904345539E-2</v>
      </c>
      <c r="O113" s="57">
        <f t="shared" si="125"/>
        <v>8.9812655785157194E-2</v>
      </c>
      <c r="P113" s="57">
        <f t="shared" si="125"/>
        <v>8.5518474374255068E-2</v>
      </c>
      <c r="Q113" s="57">
        <f t="shared" si="125"/>
        <v>5.3114199054807083E-2</v>
      </c>
      <c r="R113" s="57">
        <f t="shared" si="125"/>
        <v>7.3936278157342897E-2</v>
      </c>
      <c r="S113" s="57">
        <f t="shared" si="125"/>
        <v>4.4798635707726617E-2</v>
      </c>
      <c r="T113" s="57">
        <f t="shared" si="125"/>
        <v>7.4704522096608425E-2</v>
      </c>
      <c r="U113" s="57">
        <f t="shared" si="125"/>
        <v>6.3691585974619588E-2</v>
      </c>
      <c r="V113" s="57">
        <f t="shared" si="125"/>
        <v>4.6078315390985447E-2</v>
      </c>
      <c r="W113" s="57">
        <f t="shared" si="125"/>
        <v>5.1439034159180635E-2</v>
      </c>
      <c r="X113" s="57">
        <f t="shared" si="125"/>
        <v>3.4948604992657853E-2</v>
      </c>
      <c r="Y113" s="57">
        <f t="shared" si="125"/>
        <v>3.4040212674937356E-2</v>
      </c>
      <c r="Z113" s="57">
        <f t="shared" si="125"/>
        <v>3.8015052940426078E-2</v>
      </c>
      <c r="AA113" s="57">
        <f t="shared" si="125"/>
        <v>6.4975325825635838E-2</v>
      </c>
      <c r="AB113" s="57">
        <f t="shared" si="125"/>
        <v>5.0537493445201885E-2</v>
      </c>
      <c r="AC113" s="57">
        <f t="shared" si="125"/>
        <v>3.4073872154831673E-2</v>
      </c>
      <c r="AD113" s="57">
        <f t="shared" si="125"/>
        <v>3.9127375087966224E-2</v>
      </c>
      <c r="AE113" s="57">
        <f t="shared" si="125"/>
        <v>2.2640399882387533E-2</v>
      </c>
      <c r="AF113" s="57">
        <f t="shared" si="125"/>
        <v>2.1394984326018808E-2</v>
      </c>
      <c r="AG113" s="57">
        <f t="shared" si="125"/>
        <v>2.0910623946037099E-2</v>
      </c>
      <c r="AH113" s="57">
        <f t="shared" si="125"/>
        <v>3.4761449552446338E-2</v>
      </c>
      <c r="AI113" s="57">
        <f t="shared" si="125"/>
        <v>3.6632747456059205E-2</v>
      </c>
      <c r="AJ113" s="57">
        <f t="shared" si="125"/>
        <v>3.3037334097202331E-2</v>
      </c>
      <c r="AK113" s="57">
        <f t="shared" si="125"/>
        <v>3.3831465338314652E-2</v>
      </c>
      <c r="AL113" s="57">
        <f t="shared" si="125"/>
        <v>3.7697744867048133E-2</v>
      </c>
      <c r="AM113" s="57">
        <f t="shared" si="125"/>
        <v>2.4466298872631326E-2</v>
      </c>
      <c r="AN113" s="57">
        <f t="shared" si="125"/>
        <v>1.5744906059804182E-2</v>
      </c>
      <c r="AO113" s="57">
        <f t="shared" si="125"/>
        <v>2.8599330357142856E-2</v>
      </c>
      <c r="AP113" s="57">
        <f t="shared" si="125"/>
        <v>3.3338207340254424E-2</v>
      </c>
      <c r="AQ113" s="57">
        <f t="shared" si="125"/>
        <v>2.8175591531755917E-2</v>
      </c>
      <c r="AR113" s="57">
        <f t="shared" si="125"/>
        <v>3.8653366583541147E-2</v>
      </c>
      <c r="AS113" s="57">
        <f t="shared" si="125"/>
        <v>3.3333333333333333E-2</v>
      </c>
      <c r="AT113" s="57">
        <f t="shared" si="125"/>
        <v>2.2328202904834164E-2</v>
      </c>
      <c r="AU113" s="57">
        <f t="shared" si="125"/>
        <v>2.4055809477988934E-2</v>
      </c>
      <c r="AV113" s="57">
        <f t="shared" si="125"/>
        <v>3.5821643286573147E-2</v>
      </c>
      <c r="AW113" s="57">
        <f t="shared" si="125"/>
        <v>4.5920985120574652E-2</v>
      </c>
      <c r="AX113" s="57">
        <f t="shared" si="125"/>
        <v>3.1573361634385781E-2</v>
      </c>
      <c r="AY113" s="57">
        <f t="shared" si="125"/>
        <v>3.2174662453318015E-2</v>
      </c>
      <c r="AZ113" s="57">
        <f t="shared" si="125"/>
        <v>2.7734005672864798E-2</v>
      </c>
      <c r="BA113" s="57">
        <f t="shared" si="125"/>
        <v>2.6179813985532208E-2</v>
      </c>
      <c r="BB113" s="57">
        <f t="shared" si="125"/>
        <v>1.0748560460652591E-2</v>
      </c>
      <c r="BC113" s="57">
        <f t="shared" si="125"/>
        <v>2.1982758620689654E-2</v>
      </c>
      <c r="BD113" s="57">
        <f t="shared" si="125"/>
        <v>3.0247479376718608E-2</v>
      </c>
      <c r="BE113" s="57">
        <f t="shared" si="125"/>
        <v>3.7779850746268655E-2</v>
      </c>
      <c r="BF113" s="57" t="e">
        <f t="shared" si="125"/>
        <v>#N/A</v>
      </c>
      <c r="BG113" s="57" t="e">
        <f t="shared" si="125"/>
        <v>#N/A</v>
      </c>
      <c r="BH113" s="57" t="e">
        <f t="shared" si="125"/>
        <v>#N/A</v>
      </c>
      <c r="BI113" s="57" t="e">
        <f t="shared" si="125"/>
        <v>#N/A</v>
      </c>
      <c r="BJ113" s="57" t="e">
        <f t="shared" si="125"/>
        <v>#N/A</v>
      </c>
      <c r="BK113" s="57" t="e">
        <f t="shared" si="125"/>
        <v>#N/A</v>
      </c>
      <c r="BL113" s="57" t="e">
        <f t="shared" si="125"/>
        <v>#N/A</v>
      </c>
      <c r="BM113" s="57" t="e">
        <f t="shared" si="125"/>
        <v>#N/A</v>
      </c>
      <c r="BN113" s="57" t="e">
        <f t="shared" si="125"/>
        <v>#N/A</v>
      </c>
      <c r="BO113" s="57" t="e">
        <f t="shared" si="125"/>
        <v>#N/A</v>
      </c>
      <c r="BP113" s="57" t="e">
        <f t="shared" si="125"/>
        <v>#N/A</v>
      </c>
      <c r="BQ113" s="57" t="e">
        <f t="shared" ref="BQ113:EB113" si="126">BQ97/BQ109</f>
        <v>#N/A</v>
      </c>
      <c r="BR113" s="57" t="e">
        <f t="shared" si="126"/>
        <v>#N/A</v>
      </c>
      <c r="BS113" s="57" t="e">
        <f t="shared" si="126"/>
        <v>#N/A</v>
      </c>
      <c r="BT113" s="57" t="e">
        <f t="shared" si="126"/>
        <v>#N/A</v>
      </c>
      <c r="BU113" s="57" t="e">
        <f t="shared" si="126"/>
        <v>#N/A</v>
      </c>
      <c r="BV113" s="57" t="e">
        <f t="shared" si="126"/>
        <v>#N/A</v>
      </c>
      <c r="BW113" s="57" t="e">
        <f t="shared" si="126"/>
        <v>#N/A</v>
      </c>
      <c r="BX113" s="57" t="e">
        <f t="shared" si="126"/>
        <v>#N/A</v>
      </c>
      <c r="BY113" s="57" t="e">
        <f t="shared" si="126"/>
        <v>#N/A</v>
      </c>
      <c r="BZ113" s="57" t="e">
        <f t="shared" si="126"/>
        <v>#N/A</v>
      </c>
      <c r="CA113" s="57" t="e">
        <f t="shared" si="126"/>
        <v>#N/A</v>
      </c>
      <c r="CB113" s="57" t="e">
        <f t="shared" si="126"/>
        <v>#N/A</v>
      </c>
      <c r="CC113" s="57" t="e">
        <f t="shared" si="126"/>
        <v>#N/A</v>
      </c>
      <c r="CD113" s="57" t="e">
        <f t="shared" si="126"/>
        <v>#N/A</v>
      </c>
      <c r="CE113" s="57" t="e">
        <f t="shared" si="126"/>
        <v>#N/A</v>
      </c>
      <c r="CF113" s="57" t="e">
        <f t="shared" si="126"/>
        <v>#N/A</v>
      </c>
      <c r="CG113" s="57" t="e">
        <f t="shared" si="126"/>
        <v>#N/A</v>
      </c>
      <c r="CH113" s="57" t="e">
        <f t="shared" si="126"/>
        <v>#N/A</v>
      </c>
      <c r="CI113" s="57" t="e">
        <f t="shared" si="126"/>
        <v>#N/A</v>
      </c>
      <c r="CJ113" s="57" t="e">
        <f t="shared" si="126"/>
        <v>#N/A</v>
      </c>
      <c r="CK113" s="57" t="e">
        <f t="shared" si="126"/>
        <v>#N/A</v>
      </c>
      <c r="CL113" s="57" t="e">
        <f t="shared" si="126"/>
        <v>#N/A</v>
      </c>
      <c r="CM113" s="57" t="e">
        <f t="shared" si="126"/>
        <v>#N/A</v>
      </c>
      <c r="CN113" s="57" t="e">
        <f t="shared" si="126"/>
        <v>#N/A</v>
      </c>
      <c r="CO113" s="57" t="e">
        <f t="shared" si="126"/>
        <v>#N/A</v>
      </c>
      <c r="CP113" s="57" t="e">
        <f t="shared" si="126"/>
        <v>#N/A</v>
      </c>
      <c r="CQ113" s="57" t="e">
        <f t="shared" si="126"/>
        <v>#N/A</v>
      </c>
      <c r="CR113" s="57" t="e">
        <f t="shared" si="126"/>
        <v>#N/A</v>
      </c>
      <c r="CS113" s="57" t="e">
        <f t="shared" si="126"/>
        <v>#N/A</v>
      </c>
      <c r="CT113" s="57" t="e">
        <f t="shared" si="126"/>
        <v>#N/A</v>
      </c>
      <c r="CU113" s="57" t="e">
        <f t="shared" si="126"/>
        <v>#N/A</v>
      </c>
      <c r="CV113" s="57" t="e">
        <f t="shared" si="126"/>
        <v>#N/A</v>
      </c>
      <c r="CW113" s="57" t="e">
        <f t="shared" si="126"/>
        <v>#N/A</v>
      </c>
      <c r="CX113" s="57" t="e">
        <f t="shared" si="126"/>
        <v>#N/A</v>
      </c>
      <c r="CY113" s="57" t="e">
        <f t="shared" si="126"/>
        <v>#N/A</v>
      </c>
      <c r="CZ113" s="57" t="e">
        <f t="shared" si="126"/>
        <v>#N/A</v>
      </c>
      <c r="DA113" s="57" t="e">
        <f t="shared" si="126"/>
        <v>#N/A</v>
      </c>
      <c r="DB113" s="57" t="e">
        <f t="shared" si="126"/>
        <v>#N/A</v>
      </c>
      <c r="DC113" s="57" t="e">
        <f t="shared" si="126"/>
        <v>#N/A</v>
      </c>
      <c r="DD113" s="57" t="e">
        <f t="shared" si="126"/>
        <v>#N/A</v>
      </c>
      <c r="DE113" s="57" t="e">
        <f t="shared" si="126"/>
        <v>#N/A</v>
      </c>
      <c r="DF113" s="57" t="e">
        <f t="shared" si="126"/>
        <v>#N/A</v>
      </c>
      <c r="DG113" s="57" t="e">
        <f t="shared" si="126"/>
        <v>#N/A</v>
      </c>
      <c r="DH113" s="57" t="e">
        <f t="shared" si="126"/>
        <v>#N/A</v>
      </c>
      <c r="DI113" s="57" t="e">
        <f t="shared" si="126"/>
        <v>#N/A</v>
      </c>
      <c r="DJ113" s="57" t="e">
        <f t="shared" si="126"/>
        <v>#N/A</v>
      </c>
      <c r="DK113" s="57" t="e">
        <f t="shared" si="126"/>
        <v>#N/A</v>
      </c>
      <c r="DL113" s="57" t="e">
        <f t="shared" si="126"/>
        <v>#N/A</v>
      </c>
      <c r="DM113" s="57" t="e">
        <f t="shared" si="126"/>
        <v>#N/A</v>
      </c>
      <c r="DN113" s="57" t="e">
        <f t="shared" si="126"/>
        <v>#N/A</v>
      </c>
      <c r="DO113" s="57" t="e">
        <f t="shared" si="126"/>
        <v>#N/A</v>
      </c>
      <c r="DP113" s="57" t="e">
        <f t="shared" si="126"/>
        <v>#N/A</v>
      </c>
      <c r="DQ113" s="57" t="e">
        <f t="shared" si="126"/>
        <v>#N/A</v>
      </c>
      <c r="DR113" s="57" t="e">
        <f t="shared" si="126"/>
        <v>#N/A</v>
      </c>
      <c r="DS113" s="57" t="e">
        <f t="shared" si="126"/>
        <v>#N/A</v>
      </c>
      <c r="DT113" s="57" t="e">
        <f t="shared" si="126"/>
        <v>#N/A</v>
      </c>
      <c r="DU113" s="57" t="e">
        <f t="shared" si="126"/>
        <v>#N/A</v>
      </c>
      <c r="DV113" s="57" t="e">
        <f t="shared" si="126"/>
        <v>#N/A</v>
      </c>
      <c r="DW113" s="57" t="e">
        <f t="shared" si="126"/>
        <v>#N/A</v>
      </c>
      <c r="DX113" s="57" t="e">
        <f t="shared" si="126"/>
        <v>#N/A</v>
      </c>
      <c r="DY113" s="57" t="e">
        <f t="shared" si="126"/>
        <v>#N/A</v>
      </c>
      <c r="DZ113" s="57" t="e">
        <f t="shared" si="126"/>
        <v>#N/A</v>
      </c>
      <c r="EA113" s="57" t="e">
        <f t="shared" si="126"/>
        <v>#N/A</v>
      </c>
      <c r="EB113" s="57" t="e">
        <f t="shared" si="126"/>
        <v>#N/A</v>
      </c>
      <c r="EC113" s="57" t="e">
        <f>EC97/EC109</f>
        <v>#N/A</v>
      </c>
      <c r="ED113" s="57" t="e">
        <f>ED97/ED109</f>
        <v>#N/A</v>
      </c>
      <c r="EE113">
        <v>1</v>
      </c>
    </row>
    <row r="114" spans="2:135"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EE114">
        <v>1</v>
      </c>
    </row>
    <row r="115" spans="2:135"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EE115">
        <v>1</v>
      </c>
    </row>
    <row r="116" spans="2:135">
      <c r="B116" t="s">
        <v>289</v>
      </c>
      <c r="EE116">
        <v>1</v>
      </c>
    </row>
    <row r="117" spans="2:135">
      <c r="B117" t="s">
        <v>288</v>
      </c>
      <c r="C117" s="11">
        <f>C95</f>
        <v>43905</v>
      </c>
      <c r="D117" s="11">
        <f>C117+1</f>
        <v>43906</v>
      </c>
      <c r="E117" s="11">
        <f t="shared" ref="E117:BP117" si="127">D117+1</f>
        <v>43907</v>
      </c>
      <c r="F117" s="11">
        <f t="shared" si="127"/>
        <v>43908</v>
      </c>
      <c r="G117" s="11">
        <f t="shared" si="127"/>
        <v>43909</v>
      </c>
      <c r="H117" s="11">
        <f t="shared" si="127"/>
        <v>43910</v>
      </c>
      <c r="I117" s="11">
        <f t="shared" si="127"/>
        <v>43911</v>
      </c>
      <c r="J117" s="11">
        <f t="shared" si="127"/>
        <v>43912</v>
      </c>
      <c r="K117" s="11">
        <f t="shared" si="127"/>
        <v>43913</v>
      </c>
      <c r="L117" s="11">
        <f t="shared" si="127"/>
        <v>43914</v>
      </c>
      <c r="M117" s="11">
        <f t="shared" si="127"/>
        <v>43915</v>
      </c>
      <c r="N117" s="11">
        <f t="shared" si="127"/>
        <v>43916</v>
      </c>
      <c r="O117" s="11">
        <f t="shared" si="127"/>
        <v>43917</v>
      </c>
      <c r="P117" s="11">
        <f t="shared" si="127"/>
        <v>43918</v>
      </c>
      <c r="Q117" s="11">
        <f t="shared" si="127"/>
        <v>43919</v>
      </c>
      <c r="R117" s="11">
        <f t="shared" si="127"/>
        <v>43920</v>
      </c>
      <c r="S117" s="11">
        <f t="shared" si="127"/>
        <v>43921</v>
      </c>
      <c r="T117" s="11">
        <f t="shared" si="127"/>
        <v>43922</v>
      </c>
      <c r="U117" s="11">
        <f t="shared" si="127"/>
        <v>43923</v>
      </c>
      <c r="V117" s="11">
        <f t="shared" si="127"/>
        <v>43924</v>
      </c>
      <c r="W117" s="11">
        <f t="shared" si="127"/>
        <v>43925</v>
      </c>
      <c r="X117" s="11">
        <f t="shared" si="127"/>
        <v>43926</v>
      </c>
      <c r="Y117" s="11">
        <f t="shared" si="127"/>
        <v>43927</v>
      </c>
      <c r="Z117" s="11">
        <f t="shared" si="127"/>
        <v>43928</v>
      </c>
      <c r="AA117" s="11">
        <f t="shared" si="127"/>
        <v>43929</v>
      </c>
      <c r="AB117" s="11">
        <f t="shared" si="127"/>
        <v>43930</v>
      </c>
      <c r="AC117" s="11">
        <f t="shared" si="127"/>
        <v>43931</v>
      </c>
      <c r="AD117" s="11">
        <f t="shared" si="127"/>
        <v>43932</v>
      </c>
      <c r="AE117" s="11">
        <f t="shared" si="127"/>
        <v>43933</v>
      </c>
      <c r="AF117" s="11">
        <f t="shared" si="127"/>
        <v>43934</v>
      </c>
      <c r="AG117" s="11">
        <f t="shared" si="127"/>
        <v>43935</v>
      </c>
      <c r="AH117" s="11">
        <f t="shared" si="127"/>
        <v>43936</v>
      </c>
      <c r="AI117" s="11">
        <f t="shared" si="127"/>
        <v>43937</v>
      </c>
      <c r="AJ117" s="11">
        <f t="shared" si="127"/>
        <v>43938</v>
      </c>
      <c r="AK117" s="11">
        <f t="shared" si="127"/>
        <v>43939</v>
      </c>
      <c r="AL117" s="11">
        <f t="shared" si="127"/>
        <v>43940</v>
      </c>
      <c r="AM117" s="11">
        <f t="shared" si="127"/>
        <v>43941</v>
      </c>
      <c r="AN117" s="11">
        <f t="shared" si="127"/>
        <v>43942</v>
      </c>
      <c r="AO117" s="11">
        <f t="shared" si="127"/>
        <v>43943</v>
      </c>
      <c r="AP117" s="11">
        <f t="shared" si="127"/>
        <v>43944</v>
      </c>
      <c r="AQ117" s="11">
        <f t="shared" si="127"/>
        <v>43945</v>
      </c>
      <c r="AR117" s="11">
        <f t="shared" si="127"/>
        <v>43946</v>
      </c>
      <c r="AS117" s="11">
        <f t="shared" si="127"/>
        <v>43947</v>
      </c>
      <c r="AT117" s="11">
        <f t="shared" si="127"/>
        <v>43948</v>
      </c>
      <c r="AU117" s="11">
        <f t="shared" si="127"/>
        <v>43949</v>
      </c>
      <c r="AV117" s="11">
        <f t="shared" si="127"/>
        <v>43950</v>
      </c>
      <c r="AW117" s="11">
        <f t="shared" si="127"/>
        <v>43951</v>
      </c>
      <c r="AX117" s="11">
        <f t="shared" si="127"/>
        <v>43952</v>
      </c>
      <c r="AY117" s="11">
        <f t="shared" si="127"/>
        <v>43953</v>
      </c>
      <c r="AZ117" s="11">
        <f t="shared" si="127"/>
        <v>43954</v>
      </c>
      <c r="BA117" s="11">
        <f t="shared" si="127"/>
        <v>43955</v>
      </c>
      <c r="BB117" s="11">
        <f t="shared" si="127"/>
        <v>43956</v>
      </c>
      <c r="BC117" s="11">
        <f t="shared" si="127"/>
        <v>43957</v>
      </c>
      <c r="BD117" s="11">
        <f t="shared" si="127"/>
        <v>43958</v>
      </c>
      <c r="BE117" s="11">
        <f t="shared" si="127"/>
        <v>43959</v>
      </c>
      <c r="BF117" s="11">
        <f t="shared" si="127"/>
        <v>43960</v>
      </c>
      <c r="BG117" s="11">
        <f t="shared" si="127"/>
        <v>43961</v>
      </c>
      <c r="BH117" s="11">
        <f t="shared" si="127"/>
        <v>43962</v>
      </c>
      <c r="BI117" s="11">
        <f t="shared" si="127"/>
        <v>43963</v>
      </c>
      <c r="BJ117" s="11">
        <f t="shared" si="127"/>
        <v>43964</v>
      </c>
      <c r="BK117" s="11">
        <f t="shared" si="127"/>
        <v>43965</v>
      </c>
      <c r="BL117" s="11">
        <f t="shared" si="127"/>
        <v>43966</v>
      </c>
      <c r="BM117" s="11">
        <f t="shared" si="127"/>
        <v>43967</v>
      </c>
      <c r="BN117" s="11">
        <f t="shared" si="127"/>
        <v>43968</v>
      </c>
      <c r="BO117" s="11">
        <f t="shared" si="127"/>
        <v>43969</v>
      </c>
      <c r="BP117" s="11">
        <f t="shared" si="127"/>
        <v>43970</v>
      </c>
      <c r="BQ117" s="11">
        <f t="shared" ref="BQ117:EB117" si="128">BP117+1</f>
        <v>43971</v>
      </c>
      <c r="BR117" s="11">
        <f t="shared" si="128"/>
        <v>43972</v>
      </c>
      <c r="BS117" s="11">
        <f t="shared" si="128"/>
        <v>43973</v>
      </c>
      <c r="BT117" s="11">
        <f t="shared" si="128"/>
        <v>43974</v>
      </c>
      <c r="BU117" s="11">
        <f t="shared" si="128"/>
        <v>43975</v>
      </c>
      <c r="BV117" s="11">
        <f t="shared" si="128"/>
        <v>43976</v>
      </c>
      <c r="BW117" s="11">
        <f t="shared" si="128"/>
        <v>43977</v>
      </c>
      <c r="BX117" s="11">
        <f t="shared" si="128"/>
        <v>43978</v>
      </c>
      <c r="BY117" s="11">
        <f t="shared" si="128"/>
        <v>43979</v>
      </c>
      <c r="BZ117" s="11">
        <f t="shared" si="128"/>
        <v>43980</v>
      </c>
      <c r="CA117" s="11">
        <f t="shared" si="128"/>
        <v>43981</v>
      </c>
      <c r="CB117" s="11">
        <f t="shared" si="128"/>
        <v>43982</v>
      </c>
      <c r="CC117" s="11">
        <f t="shared" si="128"/>
        <v>43983</v>
      </c>
      <c r="CD117" s="11">
        <f t="shared" si="128"/>
        <v>43984</v>
      </c>
      <c r="CE117" s="11">
        <f t="shared" si="128"/>
        <v>43985</v>
      </c>
      <c r="CF117" s="11">
        <f t="shared" si="128"/>
        <v>43986</v>
      </c>
      <c r="CG117" s="11">
        <f t="shared" si="128"/>
        <v>43987</v>
      </c>
      <c r="CH117" s="11">
        <f t="shared" si="128"/>
        <v>43988</v>
      </c>
      <c r="CI117" s="11">
        <f t="shared" si="128"/>
        <v>43989</v>
      </c>
      <c r="CJ117" s="11">
        <f t="shared" si="128"/>
        <v>43990</v>
      </c>
      <c r="CK117" s="11">
        <f t="shared" si="128"/>
        <v>43991</v>
      </c>
      <c r="CL117" s="11">
        <f t="shared" si="128"/>
        <v>43992</v>
      </c>
      <c r="CM117" s="11">
        <f t="shared" si="128"/>
        <v>43993</v>
      </c>
      <c r="CN117" s="11">
        <f t="shared" si="128"/>
        <v>43994</v>
      </c>
      <c r="CO117" s="11">
        <f t="shared" si="128"/>
        <v>43995</v>
      </c>
      <c r="CP117" s="11">
        <f t="shared" si="128"/>
        <v>43996</v>
      </c>
      <c r="CQ117" s="11">
        <f t="shared" si="128"/>
        <v>43997</v>
      </c>
      <c r="CR117" s="11">
        <f t="shared" si="128"/>
        <v>43998</v>
      </c>
      <c r="CS117" s="11">
        <f t="shared" si="128"/>
        <v>43999</v>
      </c>
      <c r="CT117" s="11">
        <f t="shared" si="128"/>
        <v>44000</v>
      </c>
      <c r="CU117" s="11">
        <f t="shared" si="128"/>
        <v>44001</v>
      </c>
      <c r="CV117" s="11">
        <f t="shared" si="128"/>
        <v>44002</v>
      </c>
      <c r="CW117" s="11">
        <f t="shared" si="128"/>
        <v>44003</v>
      </c>
      <c r="CX117" s="11">
        <f t="shared" si="128"/>
        <v>44004</v>
      </c>
      <c r="CY117" s="11">
        <f t="shared" si="128"/>
        <v>44005</v>
      </c>
      <c r="CZ117" s="11">
        <f t="shared" si="128"/>
        <v>44006</v>
      </c>
      <c r="DA117" s="11">
        <f t="shared" si="128"/>
        <v>44007</v>
      </c>
      <c r="DB117" s="11">
        <f t="shared" si="128"/>
        <v>44008</v>
      </c>
      <c r="DC117" s="11">
        <f t="shared" si="128"/>
        <v>44009</v>
      </c>
      <c r="DD117" s="11">
        <f t="shared" si="128"/>
        <v>44010</v>
      </c>
      <c r="DE117" s="11">
        <f t="shared" si="128"/>
        <v>44011</v>
      </c>
      <c r="DF117" s="11">
        <f t="shared" si="128"/>
        <v>44012</v>
      </c>
      <c r="DG117" s="11">
        <f t="shared" si="128"/>
        <v>44013</v>
      </c>
      <c r="DH117" s="11">
        <f t="shared" si="128"/>
        <v>44014</v>
      </c>
      <c r="DI117" s="11">
        <f t="shared" si="128"/>
        <v>44015</v>
      </c>
      <c r="DJ117" s="11">
        <f t="shared" si="128"/>
        <v>44016</v>
      </c>
      <c r="DK117" s="11">
        <f t="shared" si="128"/>
        <v>44017</v>
      </c>
      <c r="DL117" s="11">
        <f t="shared" si="128"/>
        <v>44018</v>
      </c>
      <c r="DM117" s="11">
        <f t="shared" si="128"/>
        <v>44019</v>
      </c>
      <c r="DN117" s="11">
        <f t="shared" si="128"/>
        <v>44020</v>
      </c>
      <c r="DO117" s="11">
        <f t="shared" si="128"/>
        <v>44021</v>
      </c>
      <c r="DP117" s="11">
        <f t="shared" si="128"/>
        <v>44022</v>
      </c>
      <c r="DQ117" s="11">
        <f t="shared" si="128"/>
        <v>44023</v>
      </c>
      <c r="DR117" s="11">
        <f t="shared" si="128"/>
        <v>44024</v>
      </c>
      <c r="DS117" s="11">
        <f t="shared" si="128"/>
        <v>44025</v>
      </c>
      <c r="DT117" s="11">
        <f t="shared" si="128"/>
        <v>44026</v>
      </c>
      <c r="DU117" s="11">
        <f t="shared" si="128"/>
        <v>44027</v>
      </c>
      <c r="DV117" s="11">
        <f t="shared" si="128"/>
        <v>44028</v>
      </c>
      <c r="DW117" s="11">
        <f t="shared" si="128"/>
        <v>44029</v>
      </c>
      <c r="DX117" s="11">
        <f t="shared" si="128"/>
        <v>44030</v>
      </c>
      <c r="DY117" s="11">
        <f t="shared" si="128"/>
        <v>44031</v>
      </c>
      <c r="DZ117" s="11">
        <f t="shared" si="128"/>
        <v>44032</v>
      </c>
      <c r="EA117" s="11">
        <f t="shared" si="128"/>
        <v>44033</v>
      </c>
      <c r="EB117" s="11">
        <f t="shared" si="128"/>
        <v>44034</v>
      </c>
      <c r="EC117" s="11">
        <f>EB117+1</f>
        <v>44035</v>
      </c>
      <c r="ED117" s="11">
        <f>EC117+1</f>
        <v>44036</v>
      </c>
      <c r="EE117">
        <v>1</v>
      </c>
    </row>
    <row r="118" spans="2:135">
      <c r="B118" t="str">
        <f>$C$5&amp;" Deaths Cum"</f>
        <v>switzerland Deaths Cum</v>
      </c>
      <c r="C118">
        <f t="shared" ref="C118:AH118" si="129">INDEX(_Death_Data,MATCH($C$5,_Death_Country,0),MATCH(C$54,_Sick_Day,0))</f>
        <v>14</v>
      </c>
      <c r="D118">
        <f t="shared" si="129"/>
        <v>14</v>
      </c>
      <c r="E118">
        <f t="shared" si="129"/>
        <v>27</v>
      </c>
      <c r="F118">
        <f t="shared" si="129"/>
        <v>28</v>
      </c>
      <c r="G118">
        <f t="shared" si="129"/>
        <v>41</v>
      </c>
      <c r="H118">
        <f t="shared" si="129"/>
        <v>54</v>
      </c>
      <c r="I118">
        <f t="shared" si="129"/>
        <v>75</v>
      </c>
      <c r="J118">
        <f t="shared" si="129"/>
        <v>98</v>
      </c>
      <c r="K118">
        <f t="shared" si="129"/>
        <v>120</v>
      </c>
      <c r="L118">
        <f t="shared" si="129"/>
        <v>122</v>
      </c>
      <c r="M118">
        <f t="shared" si="129"/>
        <v>153</v>
      </c>
      <c r="N118">
        <f t="shared" si="129"/>
        <v>191</v>
      </c>
      <c r="O118">
        <f t="shared" si="129"/>
        <v>231</v>
      </c>
      <c r="P118">
        <f t="shared" si="129"/>
        <v>264</v>
      </c>
      <c r="Q118">
        <f t="shared" si="129"/>
        <v>300</v>
      </c>
      <c r="R118">
        <f t="shared" si="129"/>
        <v>359</v>
      </c>
      <c r="S118">
        <f t="shared" si="129"/>
        <v>433</v>
      </c>
      <c r="T118">
        <f t="shared" si="129"/>
        <v>488</v>
      </c>
      <c r="U118">
        <f t="shared" si="129"/>
        <v>536</v>
      </c>
      <c r="V118">
        <f t="shared" si="129"/>
        <v>591</v>
      </c>
      <c r="W118">
        <f t="shared" si="129"/>
        <v>666</v>
      </c>
      <c r="X118">
        <f t="shared" si="129"/>
        <v>715</v>
      </c>
      <c r="Y118">
        <f t="shared" si="129"/>
        <v>765</v>
      </c>
      <c r="Z118">
        <f t="shared" si="129"/>
        <v>821</v>
      </c>
      <c r="AA118">
        <f t="shared" si="129"/>
        <v>895</v>
      </c>
      <c r="AB118">
        <f t="shared" si="129"/>
        <v>948</v>
      </c>
      <c r="AC118">
        <f t="shared" si="129"/>
        <v>1002</v>
      </c>
      <c r="AD118">
        <f t="shared" si="129"/>
        <v>1036</v>
      </c>
      <c r="AE118">
        <f t="shared" si="129"/>
        <v>1106</v>
      </c>
      <c r="AF118">
        <f t="shared" si="129"/>
        <v>1138</v>
      </c>
      <c r="AG118">
        <f t="shared" si="129"/>
        <v>1174</v>
      </c>
      <c r="AH118">
        <f t="shared" si="129"/>
        <v>1239</v>
      </c>
      <c r="AI118">
        <f t="shared" ref="AI118:BN118" si="130">INDEX(_Death_Data,MATCH($C$5,_Death_Country,0),MATCH(AI$54,_Sick_Day,0))</f>
        <v>1281</v>
      </c>
      <c r="AJ118">
        <f t="shared" si="130"/>
        <v>1327</v>
      </c>
      <c r="AK118">
        <f t="shared" si="130"/>
        <v>1368</v>
      </c>
      <c r="AL118">
        <f t="shared" si="130"/>
        <v>1393</v>
      </c>
      <c r="AM118">
        <f t="shared" si="130"/>
        <v>1429</v>
      </c>
      <c r="AN118">
        <f t="shared" si="130"/>
        <v>1478</v>
      </c>
      <c r="AO118">
        <f t="shared" si="130"/>
        <v>1509</v>
      </c>
      <c r="AP118">
        <f t="shared" si="130"/>
        <v>1549</v>
      </c>
      <c r="AQ118">
        <f t="shared" si="130"/>
        <v>1589</v>
      </c>
      <c r="AR118">
        <f t="shared" si="130"/>
        <v>1599</v>
      </c>
      <c r="AS118">
        <f t="shared" si="130"/>
        <v>1610</v>
      </c>
      <c r="AT118">
        <f t="shared" si="130"/>
        <v>1665</v>
      </c>
      <c r="AU118">
        <f t="shared" si="130"/>
        <v>1699</v>
      </c>
      <c r="AV118">
        <f t="shared" si="130"/>
        <v>1716</v>
      </c>
      <c r="AW118">
        <f t="shared" si="130"/>
        <v>1737</v>
      </c>
      <c r="AX118">
        <f t="shared" si="130"/>
        <v>1754</v>
      </c>
      <c r="AY118">
        <f t="shared" si="130"/>
        <v>1762</v>
      </c>
      <c r="AZ118">
        <f t="shared" si="130"/>
        <v>1762</v>
      </c>
      <c r="BA118">
        <f t="shared" si="130"/>
        <v>1784</v>
      </c>
      <c r="BB118">
        <f t="shared" si="130"/>
        <v>1795</v>
      </c>
      <c r="BC118">
        <f t="shared" si="130"/>
        <v>1805</v>
      </c>
      <c r="BD118">
        <f t="shared" si="130"/>
        <v>1810</v>
      </c>
      <c r="BE118">
        <f t="shared" si="130"/>
        <v>1823</v>
      </c>
      <c r="BF118" t="e">
        <f t="shared" si="130"/>
        <v>#N/A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switzerland Deaths Day</v>
      </c>
      <c r="D119">
        <f>IF(D118&gt;C118,D118-C118,0)</f>
        <v>0</v>
      </c>
      <c r="E119">
        <f t="shared" ref="E119:BP119" si="133">IF(E118&gt;D118,E118-D118,0)</f>
        <v>13</v>
      </c>
      <c r="F119">
        <f t="shared" si="133"/>
        <v>1</v>
      </c>
      <c r="G119">
        <f t="shared" si="133"/>
        <v>13</v>
      </c>
      <c r="H119">
        <f t="shared" si="133"/>
        <v>13</v>
      </c>
      <c r="I119">
        <f t="shared" si="133"/>
        <v>21</v>
      </c>
      <c r="J119">
        <f t="shared" si="133"/>
        <v>23</v>
      </c>
      <c r="K119">
        <f t="shared" si="133"/>
        <v>22</v>
      </c>
      <c r="L119">
        <f t="shared" si="133"/>
        <v>2</v>
      </c>
      <c r="M119">
        <f t="shared" si="133"/>
        <v>31</v>
      </c>
      <c r="N119">
        <f t="shared" si="133"/>
        <v>38</v>
      </c>
      <c r="O119">
        <f t="shared" si="133"/>
        <v>40</v>
      </c>
      <c r="P119">
        <f t="shared" si="133"/>
        <v>33</v>
      </c>
      <c r="Q119">
        <f t="shared" si="133"/>
        <v>36</v>
      </c>
      <c r="R119">
        <f t="shared" si="133"/>
        <v>59</v>
      </c>
      <c r="S119">
        <f t="shared" si="133"/>
        <v>74</v>
      </c>
      <c r="T119">
        <f t="shared" si="133"/>
        <v>55</v>
      </c>
      <c r="U119">
        <f t="shared" si="133"/>
        <v>48</v>
      </c>
      <c r="V119">
        <f t="shared" si="133"/>
        <v>55</v>
      </c>
      <c r="W119">
        <f t="shared" si="133"/>
        <v>75</v>
      </c>
      <c r="X119">
        <f t="shared" si="133"/>
        <v>49</v>
      </c>
      <c r="Y119">
        <f t="shared" si="133"/>
        <v>50</v>
      </c>
      <c r="Z119">
        <f t="shared" si="133"/>
        <v>56</v>
      </c>
      <c r="AA119">
        <f t="shared" si="133"/>
        <v>74</v>
      </c>
      <c r="AB119">
        <f t="shared" si="133"/>
        <v>53</v>
      </c>
      <c r="AC119">
        <f t="shared" si="133"/>
        <v>54</v>
      </c>
      <c r="AD119">
        <f t="shared" si="133"/>
        <v>34</v>
      </c>
      <c r="AE119">
        <f t="shared" si="133"/>
        <v>70</v>
      </c>
      <c r="AF119">
        <f t="shared" si="133"/>
        <v>32</v>
      </c>
      <c r="AG119">
        <f t="shared" si="133"/>
        <v>36</v>
      </c>
      <c r="AH119">
        <f t="shared" si="133"/>
        <v>65</v>
      </c>
      <c r="AI119">
        <f t="shared" si="133"/>
        <v>42</v>
      </c>
      <c r="AJ119">
        <f t="shared" si="133"/>
        <v>46</v>
      </c>
      <c r="AK119">
        <f t="shared" si="133"/>
        <v>41</v>
      </c>
      <c r="AL119">
        <f t="shared" si="133"/>
        <v>25</v>
      </c>
      <c r="AM119">
        <f t="shared" si="133"/>
        <v>36</v>
      </c>
      <c r="AN119">
        <f t="shared" si="133"/>
        <v>49</v>
      </c>
      <c r="AO119">
        <f t="shared" si="133"/>
        <v>31</v>
      </c>
      <c r="AP119">
        <f t="shared" si="133"/>
        <v>40</v>
      </c>
      <c r="AQ119">
        <f t="shared" si="133"/>
        <v>40</v>
      </c>
      <c r="AR119">
        <f t="shared" si="133"/>
        <v>10</v>
      </c>
      <c r="AS119">
        <f t="shared" si="133"/>
        <v>11</v>
      </c>
      <c r="AT119">
        <f t="shared" si="133"/>
        <v>55</v>
      </c>
      <c r="AU119">
        <f t="shared" si="133"/>
        <v>34</v>
      </c>
      <c r="AV119">
        <f t="shared" si="133"/>
        <v>17</v>
      </c>
      <c r="AW119">
        <f t="shared" si="133"/>
        <v>21</v>
      </c>
      <c r="AX119">
        <f t="shared" si="133"/>
        <v>17</v>
      </c>
      <c r="AY119">
        <f t="shared" si="133"/>
        <v>8</v>
      </c>
      <c r="AZ119">
        <f t="shared" si="133"/>
        <v>0</v>
      </c>
      <c r="BA119">
        <f t="shared" si="133"/>
        <v>22</v>
      </c>
      <c r="BB119">
        <f t="shared" si="133"/>
        <v>11</v>
      </c>
      <c r="BC119">
        <f t="shared" si="133"/>
        <v>10</v>
      </c>
      <c r="BD119">
        <f t="shared" si="133"/>
        <v>5</v>
      </c>
      <c r="BE119">
        <f t="shared" si="133"/>
        <v>13</v>
      </c>
      <c r="BF119" t="e">
        <f t="shared" si="133"/>
        <v>#N/A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81</v>
      </c>
      <c r="I120" s="12">
        <f>IF(I119&lt;&gt;0,SUM(C119:I119)/7,0)</f>
        <v>8.7142857142857135</v>
      </c>
      <c r="J120" s="12">
        <f t="shared" ref="J120:BU120" si="135">IF(J119&lt;&gt;0,SUM(D119:J119)/7,0)</f>
        <v>12</v>
      </c>
      <c r="K120" s="12">
        <f t="shared" si="135"/>
        <v>15.142857142857142</v>
      </c>
      <c r="L120" s="12">
        <f t="shared" si="135"/>
        <v>13.571428571428571</v>
      </c>
      <c r="M120" s="12">
        <f t="shared" si="135"/>
        <v>17.857142857142858</v>
      </c>
      <c r="N120" s="12">
        <f t="shared" si="135"/>
        <v>21.428571428571427</v>
      </c>
      <c r="O120" s="12">
        <f t="shared" si="135"/>
        <v>25.285714285714285</v>
      </c>
      <c r="P120" s="12">
        <f t="shared" si="135"/>
        <v>27</v>
      </c>
      <c r="Q120" s="12">
        <f t="shared" si="135"/>
        <v>28.857142857142858</v>
      </c>
      <c r="R120" s="12">
        <f t="shared" si="135"/>
        <v>34.142857142857146</v>
      </c>
      <c r="S120" s="12">
        <f t="shared" si="135"/>
        <v>44.428571428571431</v>
      </c>
      <c r="T120" s="12">
        <f t="shared" si="135"/>
        <v>47.857142857142854</v>
      </c>
      <c r="U120" s="12">
        <f t="shared" si="135"/>
        <v>49.285714285714285</v>
      </c>
      <c r="V120" s="12">
        <f t="shared" si="135"/>
        <v>51.428571428571431</v>
      </c>
      <c r="W120" s="12">
        <f t="shared" si="135"/>
        <v>57.428571428571431</v>
      </c>
      <c r="X120" s="12">
        <f t="shared" si="135"/>
        <v>59.285714285714285</v>
      </c>
      <c r="Y120" s="12">
        <f t="shared" si="135"/>
        <v>58</v>
      </c>
      <c r="Z120" s="12">
        <f t="shared" si="135"/>
        <v>55.428571428571431</v>
      </c>
      <c r="AA120" s="12">
        <f t="shared" si="135"/>
        <v>58.142857142857146</v>
      </c>
      <c r="AB120" s="12">
        <f t="shared" si="135"/>
        <v>58.857142857142854</v>
      </c>
      <c r="AC120" s="12">
        <f t="shared" si="135"/>
        <v>58.714285714285715</v>
      </c>
      <c r="AD120" s="12">
        <f t="shared" si="135"/>
        <v>52.857142857142854</v>
      </c>
      <c r="AE120" s="12">
        <f t="shared" si="135"/>
        <v>55.857142857142854</v>
      </c>
      <c r="AF120" s="12">
        <f t="shared" si="135"/>
        <v>53.285714285714285</v>
      </c>
      <c r="AG120" s="12">
        <f t="shared" si="135"/>
        <v>50.428571428571431</v>
      </c>
      <c r="AH120" s="12">
        <f t="shared" si="135"/>
        <v>49.142857142857146</v>
      </c>
      <c r="AI120" s="12">
        <f t="shared" si="135"/>
        <v>47.571428571428569</v>
      </c>
      <c r="AJ120" s="12">
        <f t="shared" si="135"/>
        <v>46.428571428571431</v>
      </c>
      <c r="AK120" s="12">
        <f t="shared" si="135"/>
        <v>47.428571428571431</v>
      </c>
      <c r="AL120" s="12">
        <f t="shared" si="135"/>
        <v>41</v>
      </c>
      <c r="AM120" s="12">
        <f t="shared" si="135"/>
        <v>41.571428571428569</v>
      </c>
      <c r="AN120" s="12">
        <f t="shared" si="135"/>
        <v>43.428571428571431</v>
      </c>
      <c r="AO120" s="12">
        <f t="shared" si="135"/>
        <v>38.571428571428569</v>
      </c>
      <c r="AP120" s="12">
        <f t="shared" si="135"/>
        <v>38.285714285714285</v>
      </c>
      <c r="AQ120" s="12">
        <f t="shared" si="135"/>
        <v>37.428571428571431</v>
      </c>
      <c r="AR120" s="12">
        <f t="shared" si="135"/>
        <v>33</v>
      </c>
      <c r="AS120" s="12">
        <f t="shared" si="135"/>
        <v>31</v>
      </c>
      <c r="AT120" s="12">
        <f t="shared" si="135"/>
        <v>33.714285714285715</v>
      </c>
      <c r="AU120" s="12">
        <f t="shared" si="135"/>
        <v>31.571428571428573</v>
      </c>
      <c r="AV120" s="12">
        <f t="shared" si="135"/>
        <v>29.571428571428573</v>
      </c>
      <c r="AW120" s="12">
        <f t="shared" si="135"/>
        <v>26.857142857142858</v>
      </c>
      <c r="AX120" s="12">
        <f t="shared" si="135"/>
        <v>23.571428571428573</v>
      </c>
      <c r="AY120" s="12">
        <f t="shared" si="135"/>
        <v>23.285714285714285</v>
      </c>
      <c r="AZ120" s="12">
        <f t="shared" si="135"/>
        <v>0</v>
      </c>
      <c r="BA120" s="12">
        <f t="shared" si="135"/>
        <v>17</v>
      </c>
      <c r="BB120" s="12">
        <f t="shared" si="135"/>
        <v>13.714285714285714</v>
      </c>
      <c r="BC120" s="12">
        <f t="shared" si="135"/>
        <v>12.714285714285714</v>
      </c>
      <c r="BD120" s="12">
        <f t="shared" si="135"/>
        <v>10.428571428571429</v>
      </c>
      <c r="BE120" s="12">
        <f t="shared" si="135"/>
        <v>9.8571428571428577</v>
      </c>
      <c r="BF120" s="12" t="e">
        <f t="shared" si="135"/>
        <v>#N/A</v>
      </c>
      <c r="BG120" s="12" t="e">
        <f t="shared" si="135"/>
        <v>#N/A</v>
      </c>
      <c r="BH120" s="12" t="e">
        <f t="shared" si="135"/>
        <v>#N/A</v>
      </c>
      <c r="BI120" s="12" t="e">
        <f t="shared" si="135"/>
        <v>#N/A</v>
      </c>
      <c r="BJ120" s="12" t="e">
        <f t="shared" si="135"/>
        <v>#N/A</v>
      </c>
      <c r="BK120" s="12" t="e">
        <f t="shared" si="135"/>
        <v>#N/A</v>
      </c>
      <c r="BL120" s="12" t="e">
        <f t="shared" si="135"/>
        <v>#N/A</v>
      </c>
      <c r="BM120" s="12" t="e">
        <f t="shared" si="135"/>
        <v>#N/A</v>
      </c>
      <c r="BN120" s="12" t="e">
        <f t="shared" si="135"/>
        <v>#N/A</v>
      </c>
      <c r="BO120" s="12" t="e">
        <f t="shared" si="135"/>
        <v>#N/A</v>
      </c>
      <c r="BP120" s="12" t="e">
        <f t="shared" si="135"/>
        <v>#N/A</v>
      </c>
      <c r="BQ120" s="12" t="e">
        <f t="shared" si="135"/>
        <v>#N/A</v>
      </c>
      <c r="BR120" s="12" t="e">
        <f t="shared" si="135"/>
        <v>#N/A</v>
      </c>
      <c r="BS120" s="12" t="e">
        <f t="shared" si="135"/>
        <v>#N/A</v>
      </c>
      <c r="BT120" s="12" t="e">
        <f t="shared" si="135"/>
        <v>#N/A</v>
      </c>
      <c r="BU120" s="12" t="e">
        <f t="shared" si="135"/>
        <v>#N/A</v>
      </c>
      <c r="BV120" s="12" t="e">
        <f t="shared" ref="BV120:ED120" si="136">IF(BV119&lt;&gt;0,SUM(BP119:BV119)/7,0)</f>
        <v>#N/A</v>
      </c>
      <c r="BW120" s="12" t="e">
        <f t="shared" si="136"/>
        <v>#N/A</v>
      </c>
      <c r="BX120" s="12" t="e">
        <f t="shared" si="136"/>
        <v>#N/A</v>
      </c>
      <c r="BY120" s="12" t="e">
        <f t="shared" si="136"/>
        <v>#N/A</v>
      </c>
      <c r="BZ120" s="12" t="e">
        <f t="shared" si="136"/>
        <v>#N/A</v>
      </c>
      <c r="CA120" s="12" t="e">
        <f t="shared" si="136"/>
        <v>#N/A</v>
      </c>
      <c r="CB120" s="12" t="e">
        <f t="shared" si="136"/>
        <v>#N/A</v>
      </c>
      <c r="CC120" s="12" t="e">
        <f t="shared" si="136"/>
        <v>#N/A</v>
      </c>
      <c r="CD120" s="12" t="e">
        <f t="shared" si="136"/>
        <v>#N/A</v>
      </c>
      <c r="CE120" s="12" t="e">
        <f t="shared" si="136"/>
        <v>#N/A</v>
      </c>
      <c r="CF120" s="12" t="e">
        <f t="shared" si="136"/>
        <v>#N/A</v>
      </c>
      <c r="CG120" s="12" t="e">
        <f t="shared" si="136"/>
        <v>#N/A</v>
      </c>
      <c r="CH120" s="12" t="e">
        <f t="shared" si="136"/>
        <v>#N/A</v>
      </c>
      <c r="CI120" s="12" t="e">
        <f t="shared" si="136"/>
        <v>#N/A</v>
      </c>
      <c r="CJ120" s="12" t="e">
        <f t="shared" si="136"/>
        <v>#N/A</v>
      </c>
      <c r="CK120" s="12" t="e">
        <f t="shared" si="136"/>
        <v>#N/A</v>
      </c>
      <c r="CL120" s="12" t="e">
        <f t="shared" si="136"/>
        <v>#N/A</v>
      </c>
      <c r="CM120" s="12" t="e">
        <f t="shared" si="136"/>
        <v>#N/A</v>
      </c>
      <c r="CN120" s="12" t="e">
        <f t="shared" si="136"/>
        <v>#N/A</v>
      </c>
      <c r="CO120" s="12" t="e">
        <f t="shared" si="136"/>
        <v>#N/A</v>
      </c>
      <c r="CP120" s="12" t="e">
        <f t="shared" si="136"/>
        <v>#N/A</v>
      </c>
      <c r="CQ120" s="12" t="e">
        <f t="shared" si="136"/>
        <v>#N/A</v>
      </c>
      <c r="CR120" s="12" t="e">
        <f t="shared" si="136"/>
        <v>#N/A</v>
      </c>
      <c r="CS120" s="12" t="e">
        <f t="shared" si="136"/>
        <v>#N/A</v>
      </c>
      <c r="CT120" s="12" t="e">
        <f t="shared" si="136"/>
        <v>#N/A</v>
      </c>
      <c r="CU120" s="12" t="e">
        <f t="shared" si="136"/>
        <v>#N/A</v>
      </c>
      <c r="CV120" s="12" t="e">
        <f t="shared" si="136"/>
        <v>#N/A</v>
      </c>
      <c r="CW120" s="12" t="e">
        <f t="shared" si="136"/>
        <v>#N/A</v>
      </c>
      <c r="CX120" s="12" t="e">
        <f t="shared" si="136"/>
        <v>#N/A</v>
      </c>
      <c r="CY120" s="12" t="e">
        <f t="shared" si="136"/>
        <v>#N/A</v>
      </c>
      <c r="CZ120" s="12" t="e">
        <f t="shared" si="136"/>
        <v>#N/A</v>
      </c>
      <c r="DA120" s="12" t="e">
        <f t="shared" si="136"/>
        <v>#N/A</v>
      </c>
      <c r="DB120" s="12" t="e">
        <f t="shared" si="136"/>
        <v>#N/A</v>
      </c>
      <c r="DC120" s="12" t="e">
        <f t="shared" si="136"/>
        <v>#N/A</v>
      </c>
      <c r="DD120" s="12" t="e">
        <f t="shared" si="136"/>
        <v>#N/A</v>
      </c>
      <c r="DE120" s="12" t="e">
        <f t="shared" si="136"/>
        <v>#N/A</v>
      </c>
      <c r="DF120" s="12" t="e">
        <f t="shared" si="136"/>
        <v>#N/A</v>
      </c>
      <c r="DG120" s="12" t="e">
        <f t="shared" si="136"/>
        <v>#N/A</v>
      </c>
      <c r="DH120" s="12" t="e">
        <f t="shared" si="136"/>
        <v>#N/A</v>
      </c>
      <c r="DI120" s="12" t="e">
        <f t="shared" si="136"/>
        <v>#N/A</v>
      </c>
      <c r="DJ120" s="12" t="e">
        <f t="shared" si="136"/>
        <v>#N/A</v>
      </c>
      <c r="DK120" s="12" t="e">
        <f t="shared" si="136"/>
        <v>#N/A</v>
      </c>
      <c r="DL120" s="12" t="e">
        <f t="shared" si="136"/>
        <v>#N/A</v>
      </c>
      <c r="DM120" s="12" t="e">
        <f t="shared" si="136"/>
        <v>#N/A</v>
      </c>
      <c r="DN120" s="12" t="e">
        <f t="shared" si="136"/>
        <v>#N/A</v>
      </c>
      <c r="DO120" s="12" t="e">
        <f t="shared" si="136"/>
        <v>#N/A</v>
      </c>
      <c r="DP120" s="12" t="e">
        <f t="shared" si="136"/>
        <v>#N/A</v>
      </c>
      <c r="DQ120" s="12" t="e">
        <f t="shared" si="136"/>
        <v>#N/A</v>
      </c>
      <c r="DR120" s="12" t="e">
        <f t="shared" si="136"/>
        <v>#N/A</v>
      </c>
      <c r="DS120" s="12" t="e">
        <f t="shared" si="136"/>
        <v>#N/A</v>
      </c>
      <c r="DT120" s="12" t="e">
        <f t="shared" si="136"/>
        <v>#N/A</v>
      </c>
      <c r="DU120" s="12" t="e">
        <f t="shared" si="136"/>
        <v>#N/A</v>
      </c>
      <c r="DV120" s="12" t="e">
        <f t="shared" si="136"/>
        <v>#N/A</v>
      </c>
      <c r="DW120" s="12" t="e">
        <f t="shared" si="136"/>
        <v>#N/A</v>
      </c>
      <c r="DX120" s="12" t="e">
        <f t="shared" si="136"/>
        <v>#N/A</v>
      </c>
      <c r="DY120" s="12" t="e">
        <f t="shared" si="136"/>
        <v>#N/A</v>
      </c>
      <c r="DZ120" s="12" t="e">
        <f t="shared" si="136"/>
        <v>#N/A</v>
      </c>
      <c r="EA120" s="12" t="e">
        <f t="shared" si="136"/>
        <v>#N/A</v>
      </c>
      <c r="EB120" s="12" t="e">
        <f t="shared" si="136"/>
        <v>#N/A</v>
      </c>
      <c r="EC120" s="12" t="e">
        <f t="shared" si="136"/>
        <v>#N/A</v>
      </c>
      <c r="ED120" s="12" t="e">
        <f t="shared" si="136"/>
        <v>#N/A</v>
      </c>
      <c r="EE120">
        <v>1</v>
      </c>
    </row>
    <row r="121" spans="2:135">
      <c r="B121" t="str">
        <f>$C$5&amp;" Deaths Growth against cum last 7 days"</f>
        <v>switzerland Deaths Growth against cum last 7 days</v>
      </c>
      <c r="J121" s="13">
        <f>IF(AND(C118&lt;&gt;0,J118&lt;&gt;0),(J118/C118)^(1/7)-1,#N/A)</f>
        <v>0.32046924775612373</v>
      </c>
      <c r="K121" s="13">
        <f t="shared" ref="K121:BV121" si="137">IF(AND(D118&lt;&gt;0,K118&lt;&gt;0),(K118/D118)^(1/7)-1,#N/A)</f>
        <v>0.35923114031563719</v>
      </c>
      <c r="L121" s="13">
        <f t="shared" si="137"/>
        <v>0.24042601695755828</v>
      </c>
      <c r="M121" s="13">
        <f t="shared" si="137"/>
        <v>0.27456478218344338</v>
      </c>
      <c r="N121" s="13">
        <f t="shared" si="137"/>
        <v>0.24584558011342894</v>
      </c>
      <c r="O121" s="13">
        <f t="shared" si="137"/>
        <v>0.23076186560617939</v>
      </c>
      <c r="P121" s="13">
        <f t="shared" si="137"/>
        <v>0.19695417348927946</v>
      </c>
      <c r="Q121" s="13">
        <f t="shared" si="137"/>
        <v>0.17331222850700434</v>
      </c>
      <c r="R121" s="13">
        <f t="shared" si="137"/>
        <v>0.16946600085897212</v>
      </c>
      <c r="S121" s="13">
        <f t="shared" si="137"/>
        <v>0.19836667583609513</v>
      </c>
      <c r="T121" s="13">
        <f t="shared" si="137"/>
        <v>0.18021518673835901</v>
      </c>
      <c r="U121" s="13">
        <f t="shared" si="137"/>
        <v>0.15882745140864252</v>
      </c>
      <c r="V121" s="13">
        <f t="shared" si="137"/>
        <v>0.14362124446605495</v>
      </c>
      <c r="W121" s="13">
        <f t="shared" si="137"/>
        <v>0.14132687342359618</v>
      </c>
      <c r="X121" s="13">
        <f t="shared" si="137"/>
        <v>0.13209674316716491</v>
      </c>
      <c r="Y121" s="13">
        <f t="shared" si="137"/>
        <v>0.11413582951587253</v>
      </c>
      <c r="Z121" s="13">
        <f t="shared" si="137"/>
        <v>9.5704912260367703E-2</v>
      </c>
      <c r="AA121" s="13">
        <f t="shared" si="137"/>
        <v>9.0508438291250881E-2</v>
      </c>
      <c r="AB121" s="13">
        <f t="shared" si="137"/>
        <v>8.4869874800425738E-2</v>
      </c>
      <c r="AC121" s="13">
        <f t="shared" si="137"/>
        <v>7.8336535871849522E-2</v>
      </c>
      <c r="AD121" s="13">
        <f t="shared" si="137"/>
        <v>6.5153547271986412E-2</v>
      </c>
      <c r="AE121" s="13">
        <f t="shared" si="137"/>
        <v>6.4300227598183435E-2</v>
      </c>
      <c r="AF121" s="13">
        <f t="shared" si="137"/>
        <v>5.8376329017080231E-2</v>
      </c>
      <c r="AG121" s="13">
        <f t="shared" si="137"/>
        <v>5.2420446774216645E-2</v>
      </c>
      <c r="AH121" s="13">
        <f t="shared" si="137"/>
        <v>4.7558594846460744E-2</v>
      </c>
      <c r="AI121" s="13">
        <f t="shared" si="137"/>
        <v>4.3944128616363987E-2</v>
      </c>
      <c r="AJ121" s="13">
        <f t="shared" si="137"/>
        <v>4.09479847985732E-2</v>
      </c>
      <c r="AK121" s="13">
        <f t="shared" si="137"/>
        <v>4.0510866949888369E-2</v>
      </c>
      <c r="AL121" s="13">
        <f t="shared" si="137"/>
        <v>3.350769085130656E-2</v>
      </c>
      <c r="AM121" s="13">
        <f t="shared" si="137"/>
        <v>3.3063787104519626E-2</v>
      </c>
      <c r="AN121" s="13">
        <f t="shared" si="137"/>
        <v>3.3443218138045516E-2</v>
      </c>
      <c r="AO121" s="13">
        <f t="shared" si="137"/>
        <v>2.8563558321481608E-2</v>
      </c>
      <c r="AP121" s="13">
        <f t="shared" si="137"/>
        <v>2.7509961925353155E-2</v>
      </c>
      <c r="AQ121" s="13">
        <f t="shared" si="137"/>
        <v>2.6074740221216253E-2</v>
      </c>
      <c r="AR121" s="13">
        <f t="shared" si="137"/>
        <v>2.254007578964945E-2</v>
      </c>
      <c r="AS121" s="13">
        <f t="shared" si="137"/>
        <v>2.0897425271406034E-2</v>
      </c>
      <c r="AT121" s="13">
        <f t="shared" si="137"/>
        <v>2.2075890991648528E-2</v>
      </c>
      <c r="AU121" s="13">
        <f t="shared" si="137"/>
        <v>2.0106614381821375E-2</v>
      </c>
      <c r="AV121" s="13">
        <f t="shared" si="137"/>
        <v>1.8533774672849557E-2</v>
      </c>
      <c r="AW121" s="13">
        <f t="shared" si="137"/>
        <v>1.6498903229094974E-2</v>
      </c>
      <c r="AX121" s="13">
        <f t="shared" si="137"/>
        <v>1.4213494128556547E-2</v>
      </c>
      <c r="AY121" s="13">
        <f t="shared" si="137"/>
        <v>1.3963896083325933E-2</v>
      </c>
      <c r="AZ121" s="13">
        <f t="shared" si="137"/>
        <v>1.2971313932353512E-2</v>
      </c>
      <c r="BA121" s="13">
        <f t="shared" si="137"/>
        <v>9.9106326254978505E-3</v>
      </c>
      <c r="BB121" s="13">
        <f t="shared" si="137"/>
        <v>7.8830775873943715E-3</v>
      </c>
      <c r="BC121" s="13">
        <f t="shared" si="137"/>
        <v>7.2496654626650336E-3</v>
      </c>
      <c r="BD121" s="13">
        <f t="shared" si="137"/>
        <v>5.8983784778150472E-3</v>
      </c>
      <c r="BE121" s="13">
        <f t="shared" si="137"/>
        <v>5.5273054605018412E-3</v>
      </c>
      <c r="BF121" s="13" t="e">
        <f t="shared" si="137"/>
        <v>#N/A</v>
      </c>
      <c r="BG121" s="13" t="e">
        <f t="shared" si="137"/>
        <v>#N/A</v>
      </c>
      <c r="BH121" s="13" t="e">
        <f t="shared" si="137"/>
        <v>#N/A</v>
      </c>
      <c r="BI121" s="13" t="e">
        <f t="shared" si="137"/>
        <v>#N/A</v>
      </c>
      <c r="BJ121" s="13" t="e">
        <f t="shared" si="137"/>
        <v>#N/A</v>
      </c>
      <c r="BK121" s="13" t="e">
        <f t="shared" si="137"/>
        <v>#N/A</v>
      </c>
      <c r="BL121" s="13" t="e">
        <f t="shared" si="137"/>
        <v>#N/A</v>
      </c>
      <c r="BM121" s="13" t="e">
        <f t="shared" si="137"/>
        <v>#N/A</v>
      </c>
      <c r="BN121" s="13" t="e">
        <f t="shared" si="137"/>
        <v>#N/A</v>
      </c>
      <c r="BO121" s="13" t="e">
        <f t="shared" si="137"/>
        <v>#N/A</v>
      </c>
      <c r="BP121" s="13" t="e">
        <f t="shared" si="137"/>
        <v>#N/A</v>
      </c>
      <c r="BQ121" s="13" t="e">
        <f t="shared" si="137"/>
        <v>#N/A</v>
      </c>
      <c r="BR121" s="13" t="e">
        <f t="shared" si="137"/>
        <v>#N/A</v>
      </c>
      <c r="BS121" s="13" t="e">
        <f t="shared" si="137"/>
        <v>#N/A</v>
      </c>
      <c r="BT121" s="13" t="e">
        <f t="shared" si="137"/>
        <v>#N/A</v>
      </c>
      <c r="BU121" s="13" t="e">
        <f t="shared" si="137"/>
        <v>#N/A</v>
      </c>
      <c r="BV121" s="13" t="e">
        <f t="shared" si="137"/>
        <v>#N/A</v>
      </c>
      <c r="BW121" s="13" t="e">
        <f t="shared" ref="BW121:ED121" si="138">IF(AND(BP118&lt;&gt;0,BW118&lt;&gt;0),(BW118/BP118)^(1/7)-1,#N/A)</f>
        <v>#N/A</v>
      </c>
      <c r="BX121" s="13" t="e">
        <f t="shared" si="138"/>
        <v>#N/A</v>
      </c>
      <c r="BY121" s="13" t="e">
        <f t="shared" si="138"/>
        <v>#N/A</v>
      </c>
      <c r="BZ121" s="13" t="e">
        <f t="shared" si="138"/>
        <v>#N/A</v>
      </c>
      <c r="CA121" s="13" t="e">
        <f t="shared" si="138"/>
        <v>#N/A</v>
      </c>
      <c r="CB121" s="13" t="e">
        <f t="shared" si="138"/>
        <v>#N/A</v>
      </c>
      <c r="CC121" s="13" t="e">
        <f t="shared" si="138"/>
        <v>#N/A</v>
      </c>
      <c r="CD121" s="13" t="e">
        <f t="shared" si="138"/>
        <v>#N/A</v>
      </c>
      <c r="CE121" s="13" t="e">
        <f t="shared" si="138"/>
        <v>#N/A</v>
      </c>
      <c r="CF121" s="13" t="e">
        <f t="shared" si="138"/>
        <v>#N/A</v>
      </c>
      <c r="CG121" s="13" t="e">
        <f t="shared" si="138"/>
        <v>#N/A</v>
      </c>
      <c r="CH121" s="13" t="e">
        <f t="shared" si="138"/>
        <v>#N/A</v>
      </c>
      <c r="CI121" s="13" t="e">
        <f t="shared" si="138"/>
        <v>#N/A</v>
      </c>
      <c r="CJ121" s="13" t="e">
        <f t="shared" si="138"/>
        <v>#N/A</v>
      </c>
      <c r="CK121" s="13" t="e">
        <f t="shared" si="138"/>
        <v>#N/A</v>
      </c>
      <c r="CL121" s="13" t="e">
        <f t="shared" si="138"/>
        <v>#N/A</v>
      </c>
      <c r="CM121" s="13" t="e">
        <f t="shared" si="138"/>
        <v>#N/A</v>
      </c>
      <c r="CN121" s="13" t="e">
        <f t="shared" si="138"/>
        <v>#N/A</v>
      </c>
      <c r="CO121" s="13" t="e">
        <f t="shared" si="138"/>
        <v>#N/A</v>
      </c>
      <c r="CP121" s="13" t="e">
        <f t="shared" si="138"/>
        <v>#N/A</v>
      </c>
      <c r="CQ121" s="13" t="e">
        <f t="shared" si="138"/>
        <v>#N/A</v>
      </c>
      <c r="CR121" s="13" t="e">
        <f t="shared" si="138"/>
        <v>#N/A</v>
      </c>
      <c r="CS121" s="13" t="e">
        <f t="shared" si="138"/>
        <v>#N/A</v>
      </c>
      <c r="CT121" s="13" t="e">
        <f t="shared" si="138"/>
        <v>#N/A</v>
      </c>
      <c r="CU121" s="13" t="e">
        <f t="shared" si="138"/>
        <v>#N/A</v>
      </c>
      <c r="CV121" s="13" t="e">
        <f t="shared" si="138"/>
        <v>#N/A</v>
      </c>
      <c r="CW121" s="13" t="e">
        <f t="shared" si="138"/>
        <v>#N/A</v>
      </c>
      <c r="CX121" s="13" t="e">
        <f t="shared" si="138"/>
        <v>#N/A</v>
      </c>
      <c r="CY121" s="13" t="e">
        <f t="shared" si="138"/>
        <v>#N/A</v>
      </c>
      <c r="CZ121" s="13" t="e">
        <f t="shared" si="138"/>
        <v>#N/A</v>
      </c>
      <c r="DA121" s="13" t="e">
        <f t="shared" si="138"/>
        <v>#N/A</v>
      </c>
      <c r="DB121" s="13" t="e">
        <f t="shared" si="138"/>
        <v>#N/A</v>
      </c>
      <c r="DC121" s="13" t="e">
        <f t="shared" si="138"/>
        <v>#N/A</v>
      </c>
      <c r="DD121" s="13" t="e">
        <f t="shared" si="138"/>
        <v>#N/A</v>
      </c>
      <c r="DE121" s="13" t="e">
        <f t="shared" si="138"/>
        <v>#N/A</v>
      </c>
      <c r="DF121" s="13" t="e">
        <f t="shared" si="138"/>
        <v>#N/A</v>
      </c>
      <c r="DG121" s="13" t="e">
        <f t="shared" si="138"/>
        <v>#N/A</v>
      </c>
      <c r="DH121" s="13" t="e">
        <f t="shared" si="138"/>
        <v>#N/A</v>
      </c>
      <c r="DI121" s="13" t="e">
        <f t="shared" si="138"/>
        <v>#N/A</v>
      </c>
      <c r="DJ121" s="13" t="e">
        <f t="shared" si="138"/>
        <v>#N/A</v>
      </c>
      <c r="DK121" s="13" t="e">
        <f t="shared" si="138"/>
        <v>#N/A</v>
      </c>
      <c r="DL121" s="13" t="e">
        <f t="shared" si="138"/>
        <v>#N/A</v>
      </c>
      <c r="DM121" s="13" t="e">
        <f t="shared" si="138"/>
        <v>#N/A</v>
      </c>
      <c r="DN121" s="13" t="e">
        <f t="shared" si="138"/>
        <v>#N/A</v>
      </c>
      <c r="DO121" s="13" t="e">
        <f t="shared" si="138"/>
        <v>#N/A</v>
      </c>
      <c r="DP121" s="13" t="e">
        <f t="shared" si="138"/>
        <v>#N/A</v>
      </c>
      <c r="DQ121" s="13" t="e">
        <f t="shared" si="138"/>
        <v>#N/A</v>
      </c>
      <c r="DR121" s="13" t="e">
        <f t="shared" si="138"/>
        <v>#N/A</v>
      </c>
      <c r="DS121" s="13" t="e">
        <f t="shared" si="138"/>
        <v>#N/A</v>
      </c>
      <c r="DT121" s="13" t="e">
        <f t="shared" si="138"/>
        <v>#N/A</v>
      </c>
      <c r="DU121" s="13" t="e">
        <f t="shared" si="138"/>
        <v>#N/A</v>
      </c>
      <c r="DV121" s="13" t="e">
        <f t="shared" si="138"/>
        <v>#N/A</v>
      </c>
      <c r="DW121" s="13" t="e">
        <f t="shared" si="138"/>
        <v>#N/A</v>
      </c>
      <c r="DX121" s="13" t="e">
        <f t="shared" si="138"/>
        <v>#N/A</v>
      </c>
      <c r="DY121" s="13" t="e">
        <f t="shared" si="138"/>
        <v>#N/A</v>
      </c>
      <c r="DZ121" s="13" t="e">
        <f t="shared" si="138"/>
        <v>#N/A</v>
      </c>
      <c r="EA121" s="13" t="e">
        <f t="shared" si="138"/>
        <v>#N/A</v>
      </c>
      <c r="EB121" s="13" t="e">
        <f t="shared" si="138"/>
        <v>#N/A</v>
      </c>
      <c r="EC121" s="13" t="e">
        <f t="shared" si="138"/>
        <v>#N/A</v>
      </c>
      <c r="ED121" s="13" t="e">
        <f t="shared" si="138"/>
        <v>#N/A</v>
      </c>
      <c r="EE121">
        <v>1</v>
      </c>
    </row>
    <row r="122" spans="2:135">
      <c r="B122" t="s">
        <v>284</v>
      </c>
      <c r="J122" s="13"/>
      <c r="K122" s="13"/>
      <c r="L122" s="13"/>
      <c r="M122" s="13"/>
      <c r="N122" s="13"/>
      <c r="O122" s="13"/>
      <c r="P122" s="13"/>
      <c r="Q122" s="3">
        <f>IF(Q118&lt;&gt;0,(SUM(K119:Q119)-SUM(D119:J119))/7,0)</f>
        <v>16.857142857142858</v>
      </c>
      <c r="R122" s="3">
        <f t="shared" ref="R122:CC122" si="139">IF(R118&lt;&gt;0,(SUM(L119:R119)-SUM(E119:K119))/7,0)</f>
        <v>19</v>
      </c>
      <c r="S122" s="3">
        <f t="shared" si="139"/>
        <v>30.857142857142858</v>
      </c>
      <c r="T122" s="3">
        <f t="shared" si="139"/>
        <v>30</v>
      </c>
      <c r="U122" s="3">
        <f t="shared" si="139"/>
        <v>27.857142857142858</v>
      </c>
      <c r="V122" s="3">
        <f t="shared" si="139"/>
        <v>26.142857142857142</v>
      </c>
      <c r="W122" s="3">
        <f t="shared" si="139"/>
        <v>30.428571428571427</v>
      </c>
      <c r="X122" s="3">
        <f t="shared" si="139"/>
        <v>30.428571428571427</v>
      </c>
      <c r="Y122" s="3">
        <f t="shared" si="139"/>
        <v>23.857142857142858</v>
      </c>
      <c r="Z122" s="3">
        <f t="shared" si="139"/>
        <v>11</v>
      </c>
      <c r="AA122" s="3">
        <f t="shared" si="139"/>
        <v>10.285714285714286</v>
      </c>
      <c r="AB122" s="3">
        <f t="shared" si="139"/>
        <v>9.5714285714285712</v>
      </c>
      <c r="AC122" s="3">
        <f t="shared" si="139"/>
        <v>7.2857142857142856</v>
      </c>
      <c r="AD122" s="3">
        <f t="shared" si="139"/>
        <v>-4.5714285714285712</v>
      </c>
      <c r="AE122" s="3">
        <f t="shared" si="139"/>
        <v>-3.4285714285714284</v>
      </c>
      <c r="AF122" s="3">
        <f t="shared" si="139"/>
        <v>-4.7142857142857144</v>
      </c>
      <c r="AG122" s="3">
        <f t="shared" si="139"/>
        <v>-5</v>
      </c>
      <c r="AH122" s="3">
        <f t="shared" si="139"/>
        <v>-9</v>
      </c>
      <c r="AI122" s="3">
        <f t="shared" si="139"/>
        <v>-11.285714285714286</v>
      </c>
      <c r="AJ122" s="3">
        <f t="shared" si="139"/>
        <v>-12.285714285714286</v>
      </c>
      <c r="AK122" s="3">
        <f t="shared" si="139"/>
        <v>-5.4285714285714288</v>
      </c>
      <c r="AL122" s="3">
        <f t="shared" si="139"/>
        <v>-14.857142857142858</v>
      </c>
      <c r="AM122" s="3">
        <f t="shared" si="139"/>
        <v>-11.714285714285714</v>
      </c>
      <c r="AN122" s="3">
        <f t="shared" si="139"/>
        <v>-7</v>
      </c>
      <c r="AO122" s="3">
        <f t="shared" si="139"/>
        <v>-10.571428571428571</v>
      </c>
      <c r="AP122" s="3">
        <f t="shared" si="139"/>
        <v>-9.2857142857142865</v>
      </c>
      <c r="AQ122" s="3">
        <f t="shared" si="139"/>
        <v>-9</v>
      </c>
      <c r="AR122" s="3">
        <f t="shared" si="139"/>
        <v>-14.428571428571429</v>
      </c>
      <c r="AS122" s="3">
        <f t="shared" si="139"/>
        <v>-10</v>
      </c>
      <c r="AT122" s="3">
        <f t="shared" si="139"/>
        <v>-7.8571428571428568</v>
      </c>
      <c r="AU122" s="3">
        <f t="shared" si="139"/>
        <v>-11.857142857142858</v>
      </c>
      <c r="AV122" s="3">
        <f t="shared" si="139"/>
        <v>-9</v>
      </c>
      <c r="AW122" s="3">
        <f t="shared" si="139"/>
        <v>-11.428571428571429</v>
      </c>
      <c r="AX122" s="3">
        <f t="shared" si="139"/>
        <v>-13.857142857142858</v>
      </c>
      <c r="AY122" s="3">
        <f t="shared" si="139"/>
        <v>-9.7142857142857135</v>
      </c>
      <c r="AZ122" s="3">
        <f t="shared" si="139"/>
        <v>-9.2857142857142865</v>
      </c>
      <c r="BA122" s="3">
        <f t="shared" si="139"/>
        <v>-16.714285714285715</v>
      </c>
      <c r="BB122" s="3">
        <f t="shared" si="139"/>
        <v>-17.857142857142858</v>
      </c>
      <c r="BC122" s="3">
        <f t="shared" si="139"/>
        <v>-16.857142857142858</v>
      </c>
      <c r="BD122" s="3">
        <f t="shared" si="139"/>
        <v>-16.428571428571427</v>
      </c>
      <c r="BE122" s="3">
        <f t="shared" si="139"/>
        <v>-13.714285714285714</v>
      </c>
      <c r="BF122" s="3" t="e">
        <f t="shared" si="139"/>
        <v>#N/A</v>
      </c>
      <c r="BG122" s="3" t="e">
        <f t="shared" si="139"/>
        <v>#N/A</v>
      </c>
      <c r="BH122" s="3" t="e">
        <f t="shared" si="139"/>
        <v>#N/A</v>
      </c>
      <c r="BI122" s="3" t="e">
        <f t="shared" si="139"/>
        <v>#N/A</v>
      </c>
      <c r="BJ122" s="3" t="e">
        <f t="shared" si="139"/>
        <v>#N/A</v>
      </c>
      <c r="BK122" s="3" t="e">
        <f t="shared" si="139"/>
        <v>#N/A</v>
      </c>
      <c r="BL122" s="3" t="e">
        <f t="shared" si="139"/>
        <v>#N/A</v>
      </c>
      <c r="BM122" s="3" t="e">
        <f t="shared" si="139"/>
        <v>#N/A</v>
      </c>
      <c r="BN122" s="3" t="e">
        <f t="shared" si="139"/>
        <v>#N/A</v>
      </c>
      <c r="BO122" s="3" t="e">
        <f t="shared" si="139"/>
        <v>#N/A</v>
      </c>
      <c r="BP122" s="3" t="e">
        <f t="shared" si="139"/>
        <v>#N/A</v>
      </c>
      <c r="BQ122" s="3" t="e">
        <f t="shared" si="139"/>
        <v>#N/A</v>
      </c>
      <c r="BR122" s="3" t="e">
        <f t="shared" si="139"/>
        <v>#N/A</v>
      </c>
      <c r="BS122" s="3" t="e">
        <f t="shared" si="139"/>
        <v>#N/A</v>
      </c>
      <c r="BT122" s="3" t="e">
        <f t="shared" si="139"/>
        <v>#N/A</v>
      </c>
      <c r="BU122" s="3" t="e">
        <f t="shared" si="139"/>
        <v>#N/A</v>
      </c>
      <c r="BV122" s="3" t="e">
        <f t="shared" si="139"/>
        <v>#N/A</v>
      </c>
      <c r="BW122" s="3" t="e">
        <f t="shared" si="139"/>
        <v>#N/A</v>
      </c>
      <c r="BX122" s="3" t="e">
        <f t="shared" si="139"/>
        <v>#N/A</v>
      </c>
      <c r="BY122" s="3" t="e">
        <f t="shared" si="139"/>
        <v>#N/A</v>
      </c>
      <c r="BZ122" s="3" t="e">
        <f t="shared" si="139"/>
        <v>#N/A</v>
      </c>
      <c r="CA122" s="3" t="e">
        <f t="shared" si="139"/>
        <v>#N/A</v>
      </c>
      <c r="CB122" s="3" t="e">
        <f t="shared" si="139"/>
        <v>#N/A</v>
      </c>
      <c r="CC122" s="3" t="e">
        <f t="shared" si="139"/>
        <v>#N/A</v>
      </c>
      <c r="CD122" s="3" t="e">
        <f t="shared" ref="CD122:ED122" si="140">IF(CD118&lt;&gt;0,(SUM(BX119:CD119)-SUM(BQ119:BW119))/7,0)</f>
        <v>#N/A</v>
      </c>
      <c r="CE122" s="3" t="e">
        <f t="shared" si="140"/>
        <v>#N/A</v>
      </c>
      <c r="CF122" s="3" t="e">
        <f t="shared" si="140"/>
        <v>#N/A</v>
      </c>
      <c r="CG122" s="3" t="e">
        <f t="shared" si="140"/>
        <v>#N/A</v>
      </c>
      <c r="CH122" s="3" t="e">
        <f t="shared" si="140"/>
        <v>#N/A</v>
      </c>
      <c r="CI122" s="3" t="e">
        <f t="shared" si="140"/>
        <v>#N/A</v>
      </c>
      <c r="CJ122" s="3" t="e">
        <f t="shared" si="140"/>
        <v>#N/A</v>
      </c>
      <c r="CK122" s="3" t="e">
        <f t="shared" si="140"/>
        <v>#N/A</v>
      </c>
      <c r="CL122" s="3" t="e">
        <f t="shared" si="140"/>
        <v>#N/A</v>
      </c>
      <c r="CM122" s="3" t="e">
        <f t="shared" si="140"/>
        <v>#N/A</v>
      </c>
      <c r="CN122" s="3" t="e">
        <f t="shared" si="140"/>
        <v>#N/A</v>
      </c>
      <c r="CO122" s="3" t="e">
        <f t="shared" si="140"/>
        <v>#N/A</v>
      </c>
      <c r="CP122" s="3" t="e">
        <f t="shared" si="140"/>
        <v>#N/A</v>
      </c>
      <c r="CQ122" s="3" t="e">
        <f t="shared" si="140"/>
        <v>#N/A</v>
      </c>
      <c r="CR122" s="3" t="e">
        <f t="shared" si="140"/>
        <v>#N/A</v>
      </c>
      <c r="CS122" s="3" t="e">
        <f t="shared" si="140"/>
        <v>#N/A</v>
      </c>
      <c r="CT122" s="3" t="e">
        <f t="shared" si="140"/>
        <v>#N/A</v>
      </c>
      <c r="CU122" s="3" t="e">
        <f t="shared" si="140"/>
        <v>#N/A</v>
      </c>
      <c r="CV122" s="3" t="e">
        <f t="shared" si="140"/>
        <v>#N/A</v>
      </c>
      <c r="CW122" s="3" t="e">
        <f t="shared" si="140"/>
        <v>#N/A</v>
      </c>
      <c r="CX122" s="3" t="e">
        <f t="shared" si="140"/>
        <v>#N/A</v>
      </c>
      <c r="CY122" s="3" t="e">
        <f t="shared" si="140"/>
        <v>#N/A</v>
      </c>
      <c r="CZ122" s="3" t="e">
        <f t="shared" si="140"/>
        <v>#N/A</v>
      </c>
      <c r="DA122" s="3" t="e">
        <f t="shared" si="140"/>
        <v>#N/A</v>
      </c>
      <c r="DB122" s="3" t="e">
        <f t="shared" si="140"/>
        <v>#N/A</v>
      </c>
      <c r="DC122" s="3" t="e">
        <f t="shared" si="140"/>
        <v>#N/A</v>
      </c>
      <c r="DD122" s="3" t="e">
        <f t="shared" si="140"/>
        <v>#N/A</v>
      </c>
      <c r="DE122" s="3" t="e">
        <f t="shared" si="140"/>
        <v>#N/A</v>
      </c>
      <c r="DF122" s="3" t="e">
        <f t="shared" si="140"/>
        <v>#N/A</v>
      </c>
      <c r="DG122" s="3" t="e">
        <f t="shared" si="140"/>
        <v>#N/A</v>
      </c>
      <c r="DH122" s="3" t="e">
        <f t="shared" si="140"/>
        <v>#N/A</v>
      </c>
      <c r="DI122" s="3" t="e">
        <f t="shared" si="140"/>
        <v>#N/A</v>
      </c>
      <c r="DJ122" s="3" t="e">
        <f t="shared" si="140"/>
        <v>#N/A</v>
      </c>
      <c r="DK122" s="3" t="e">
        <f t="shared" si="140"/>
        <v>#N/A</v>
      </c>
      <c r="DL122" s="3" t="e">
        <f t="shared" si="140"/>
        <v>#N/A</v>
      </c>
      <c r="DM122" s="3" t="e">
        <f t="shared" si="140"/>
        <v>#N/A</v>
      </c>
      <c r="DN122" s="3" t="e">
        <f t="shared" si="140"/>
        <v>#N/A</v>
      </c>
      <c r="DO122" s="3" t="e">
        <f t="shared" si="140"/>
        <v>#N/A</v>
      </c>
      <c r="DP122" s="3" t="e">
        <f t="shared" si="140"/>
        <v>#N/A</v>
      </c>
      <c r="DQ122" s="3" t="e">
        <f t="shared" si="140"/>
        <v>#N/A</v>
      </c>
      <c r="DR122" s="3" t="e">
        <f t="shared" si="140"/>
        <v>#N/A</v>
      </c>
      <c r="DS122" s="3" t="e">
        <f t="shared" si="140"/>
        <v>#N/A</v>
      </c>
      <c r="DT122" s="3" t="e">
        <f t="shared" si="140"/>
        <v>#N/A</v>
      </c>
      <c r="DU122" s="3" t="e">
        <f t="shared" si="140"/>
        <v>#N/A</v>
      </c>
      <c r="DV122" s="3" t="e">
        <f t="shared" si="140"/>
        <v>#N/A</v>
      </c>
      <c r="DW122" s="3" t="e">
        <f t="shared" si="140"/>
        <v>#N/A</v>
      </c>
      <c r="DX122" s="3" t="e">
        <f t="shared" si="140"/>
        <v>#N/A</v>
      </c>
      <c r="DY122" s="3" t="e">
        <f t="shared" si="140"/>
        <v>#N/A</v>
      </c>
      <c r="DZ122" s="3" t="e">
        <f t="shared" si="140"/>
        <v>#N/A</v>
      </c>
      <c r="EA122" s="3" t="e">
        <f t="shared" si="140"/>
        <v>#N/A</v>
      </c>
      <c r="EB122" s="3" t="e">
        <f t="shared" si="140"/>
        <v>#N/A</v>
      </c>
      <c r="EC122" s="3" t="e">
        <f t="shared" si="140"/>
        <v>#N/A</v>
      </c>
      <c r="ED122" s="3" t="e">
        <f t="shared" si="140"/>
        <v>#N/A</v>
      </c>
      <c r="EE122">
        <v>1</v>
      </c>
    </row>
    <row r="123" spans="2:135">
      <c r="B123" t="s">
        <v>285</v>
      </c>
      <c r="J123" s="13"/>
      <c r="K123" s="13"/>
      <c r="L123" s="13"/>
      <c r="M123" s="13"/>
      <c r="N123" s="13"/>
      <c r="O123" s="13"/>
      <c r="P123" s="13"/>
      <c r="Q123" s="13">
        <f>IF(J119&lt;&gt;0,SUM(K119:Q119)/SUM(D119:J119)-1,0)</f>
        <v>1.4047619047619047</v>
      </c>
      <c r="R123" s="13">
        <f t="shared" ref="R123:CC123" si="141">IF(K119&lt;&gt;0,SUM(L119:R119)/SUM(E119:K119)-1,0)</f>
        <v>1.2547169811320753</v>
      </c>
      <c r="S123" s="13">
        <f t="shared" si="141"/>
        <v>2.2736842105263158</v>
      </c>
      <c r="T123" s="13">
        <f t="shared" si="141"/>
        <v>1.6800000000000002</v>
      </c>
      <c r="U123" s="13">
        <f t="shared" si="141"/>
        <v>1.2999999999999998</v>
      </c>
      <c r="V123" s="13">
        <f t="shared" si="141"/>
        <v>1.0338983050847457</v>
      </c>
      <c r="W123" s="13">
        <f t="shared" si="141"/>
        <v>1.126984126984127</v>
      </c>
      <c r="X123" s="13">
        <f t="shared" si="141"/>
        <v>1.0544554455445545</v>
      </c>
      <c r="Y123" s="13">
        <f t="shared" si="141"/>
        <v>0.69874476987447709</v>
      </c>
      <c r="Z123" s="13">
        <f t="shared" si="141"/>
        <v>0.247588424437299</v>
      </c>
      <c r="AA123" s="13">
        <f t="shared" si="141"/>
        <v>0.21492537313432836</v>
      </c>
      <c r="AB123" s="13">
        <f t="shared" si="141"/>
        <v>0.1942028985507247</v>
      </c>
      <c r="AC123" s="13">
        <f t="shared" si="141"/>
        <v>0.14166666666666661</v>
      </c>
      <c r="AD123" s="13">
        <f t="shared" si="141"/>
        <v>-7.9601990049751215E-2</v>
      </c>
      <c r="AE123" s="13">
        <f t="shared" si="141"/>
        <v>-5.7831325301204828E-2</v>
      </c>
      <c r="AF123" s="13">
        <f t="shared" si="141"/>
        <v>-8.1280788177339858E-2</v>
      </c>
      <c r="AG123" s="13">
        <f t="shared" si="141"/>
        <v>-9.0206185567010322E-2</v>
      </c>
      <c r="AH123" s="13">
        <f t="shared" si="141"/>
        <v>-0.15479115479115479</v>
      </c>
      <c r="AI123" s="13">
        <f t="shared" si="141"/>
        <v>-0.19174757281553401</v>
      </c>
      <c r="AJ123" s="13">
        <f t="shared" si="141"/>
        <v>-0.20924574209245739</v>
      </c>
      <c r="AK123" s="13">
        <f t="shared" si="141"/>
        <v>-0.10270270270270265</v>
      </c>
      <c r="AL123" s="13">
        <f t="shared" si="141"/>
        <v>-0.26598465473145783</v>
      </c>
      <c r="AM123" s="13">
        <f t="shared" si="141"/>
        <v>-0.21983914209115285</v>
      </c>
      <c r="AN123" s="13">
        <f t="shared" si="141"/>
        <v>-0.13881019830028329</v>
      </c>
      <c r="AO123" s="13">
        <f t="shared" si="141"/>
        <v>-0.21511627906976749</v>
      </c>
      <c r="AP123" s="13">
        <f t="shared" si="141"/>
        <v>-0.19519519519519524</v>
      </c>
      <c r="AQ123" s="13">
        <f t="shared" si="141"/>
        <v>-0.19384615384615389</v>
      </c>
      <c r="AR123" s="13">
        <f t="shared" si="141"/>
        <v>-0.30421686746987953</v>
      </c>
      <c r="AS123" s="13">
        <f t="shared" si="141"/>
        <v>-0.24390243902439024</v>
      </c>
      <c r="AT123" s="13">
        <f t="shared" si="141"/>
        <v>-0.18900343642611683</v>
      </c>
      <c r="AU123" s="13">
        <f t="shared" si="141"/>
        <v>-0.27302631578947367</v>
      </c>
      <c r="AV123" s="13">
        <f t="shared" si="141"/>
        <v>-0.23333333333333328</v>
      </c>
      <c r="AW123" s="13">
        <f t="shared" si="141"/>
        <v>-0.29850746268656714</v>
      </c>
      <c r="AX123" s="13">
        <f t="shared" si="141"/>
        <v>-0.37022900763358779</v>
      </c>
      <c r="AY123" s="13">
        <f t="shared" si="141"/>
        <v>-0.2943722943722944</v>
      </c>
      <c r="AZ123" s="13">
        <f t="shared" si="141"/>
        <v>-0.29953917050691248</v>
      </c>
      <c r="BA123" s="13">
        <f t="shared" si="141"/>
        <v>-0.49576271186440679</v>
      </c>
      <c r="BB123" s="13">
        <f t="shared" si="141"/>
        <v>-0.56561085972850678</v>
      </c>
      <c r="BC123" s="13">
        <f t="shared" si="141"/>
        <v>-0.57004830917874394</v>
      </c>
      <c r="BD123" s="13">
        <f t="shared" si="141"/>
        <v>-0.61170212765957444</v>
      </c>
      <c r="BE123" s="13">
        <f t="shared" si="141"/>
        <v>-0.58181818181818179</v>
      </c>
      <c r="BF123" s="13" t="e">
        <f t="shared" si="141"/>
        <v>#N/A</v>
      </c>
      <c r="BG123" s="13">
        <f t="shared" si="141"/>
        <v>0</v>
      </c>
      <c r="BH123" s="13" t="e">
        <f t="shared" si="141"/>
        <v>#N/A</v>
      </c>
      <c r="BI123" s="13" t="e">
        <f t="shared" si="141"/>
        <v>#N/A</v>
      </c>
      <c r="BJ123" s="13" t="e">
        <f t="shared" si="141"/>
        <v>#N/A</v>
      </c>
      <c r="BK123" s="13" t="e">
        <f t="shared" si="141"/>
        <v>#N/A</v>
      </c>
      <c r="BL123" s="13" t="e">
        <f t="shared" si="141"/>
        <v>#N/A</v>
      </c>
      <c r="BM123" s="13" t="e">
        <f t="shared" si="141"/>
        <v>#N/A</v>
      </c>
      <c r="BN123" s="13" t="e">
        <f t="shared" si="141"/>
        <v>#N/A</v>
      </c>
      <c r="BO123" s="13" t="e">
        <f t="shared" si="141"/>
        <v>#N/A</v>
      </c>
      <c r="BP123" s="13" t="e">
        <f t="shared" si="141"/>
        <v>#N/A</v>
      </c>
      <c r="BQ123" s="13" t="e">
        <f t="shared" si="141"/>
        <v>#N/A</v>
      </c>
      <c r="BR123" s="13" t="e">
        <f t="shared" si="141"/>
        <v>#N/A</v>
      </c>
      <c r="BS123" s="13" t="e">
        <f t="shared" si="141"/>
        <v>#N/A</v>
      </c>
      <c r="BT123" s="13" t="e">
        <f t="shared" si="141"/>
        <v>#N/A</v>
      </c>
      <c r="BU123" s="13" t="e">
        <f t="shared" si="141"/>
        <v>#N/A</v>
      </c>
      <c r="BV123" s="13" t="e">
        <f t="shared" si="141"/>
        <v>#N/A</v>
      </c>
      <c r="BW123" s="13" t="e">
        <f t="shared" si="141"/>
        <v>#N/A</v>
      </c>
      <c r="BX123" s="13" t="e">
        <f t="shared" si="141"/>
        <v>#N/A</v>
      </c>
      <c r="BY123" s="13" t="e">
        <f t="shared" si="141"/>
        <v>#N/A</v>
      </c>
      <c r="BZ123" s="13" t="e">
        <f t="shared" si="141"/>
        <v>#N/A</v>
      </c>
      <c r="CA123" s="13" t="e">
        <f t="shared" si="141"/>
        <v>#N/A</v>
      </c>
      <c r="CB123" s="13" t="e">
        <f t="shared" si="141"/>
        <v>#N/A</v>
      </c>
      <c r="CC123" s="13" t="e">
        <f t="shared" si="141"/>
        <v>#N/A</v>
      </c>
      <c r="CD123" s="13" t="e">
        <f t="shared" ref="CD123:ED123" si="142">IF(BW119&lt;&gt;0,SUM(BX119:CD119)/SUM(BQ119:BW119)-1,0)</f>
        <v>#N/A</v>
      </c>
      <c r="CE123" s="13" t="e">
        <f t="shared" si="142"/>
        <v>#N/A</v>
      </c>
      <c r="CF123" s="13" t="e">
        <f t="shared" si="142"/>
        <v>#N/A</v>
      </c>
      <c r="CG123" s="13" t="e">
        <f t="shared" si="142"/>
        <v>#N/A</v>
      </c>
      <c r="CH123" s="13" t="e">
        <f t="shared" si="142"/>
        <v>#N/A</v>
      </c>
      <c r="CI123" s="13" t="e">
        <f t="shared" si="142"/>
        <v>#N/A</v>
      </c>
      <c r="CJ123" s="13" t="e">
        <f t="shared" si="142"/>
        <v>#N/A</v>
      </c>
      <c r="CK123" s="13" t="e">
        <f t="shared" si="142"/>
        <v>#N/A</v>
      </c>
      <c r="CL123" s="13" t="e">
        <f t="shared" si="142"/>
        <v>#N/A</v>
      </c>
      <c r="CM123" s="13" t="e">
        <f t="shared" si="142"/>
        <v>#N/A</v>
      </c>
      <c r="CN123" s="13" t="e">
        <f t="shared" si="142"/>
        <v>#N/A</v>
      </c>
      <c r="CO123" s="13" t="e">
        <f t="shared" si="142"/>
        <v>#N/A</v>
      </c>
      <c r="CP123" s="13" t="e">
        <f t="shared" si="142"/>
        <v>#N/A</v>
      </c>
      <c r="CQ123" s="13" t="e">
        <f t="shared" si="142"/>
        <v>#N/A</v>
      </c>
      <c r="CR123" s="13" t="e">
        <f t="shared" si="142"/>
        <v>#N/A</v>
      </c>
      <c r="CS123" s="13" t="e">
        <f t="shared" si="142"/>
        <v>#N/A</v>
      </c>
      <c r="CT123" s="13" t="e">
        <f t="shared" si="142"/>
        <v>#N/A</v>
      </c>
      <c r="CU123" s="13" t="e">
        <f t="shared" si="142"/>
        <v>#N/A</v>
      </c>
      <c r="CV123" s="13" t="e">
        <f t="shared" si="142"/>
        <v>#N/A</v>
      </c>
      <c r="CW123" s="13" t="e">
        <f t="shared" si="142"/>
        <v>#N/A</v>
      </c>
      <c r="CX123" s="13" t="e">
        <f t="shared" si="142"/>
        <v>#N/A</v>
      </c>
      <c r="CY123" s="13" t="e">
        <f t="shared" si="142"/>
        <v>#N/A</v>
      </c>
      <c r="CZ123" s="13" t="e">
        <f t="shared" si="142"/>
        <v>#N/A</v>
      </c>
      <c r="DA123" s="13" t="e">
        <f t="shared" si="142"/>
        <v>#N/A</v>
      </c>
      <c r="DB123" s="13" t="e">
        <f t="shared" si="142"/>
        <v>#N/A</v>
      </c>
      <c r="DC123" s="13" t="e">
        <f t="shared" si="142"/>
        <v>#N/A</v>
      </c>
      <c r="DD123" s="13" t="e">
        <f t="shared" si="142"/>
        <v>#N/A</v>
      </c>
      <c r="DE123" s="13" t="e">
        <f t="shared" si="142"/>
        <v>#N/A</v>
      </c>
      <c r="DF123" s="13" t="e">
        <f t="shared" si="142"/>
        <v>#N/A</v>
      </c>
      <c r="DG123" s="13" t="e">
        <f t="shared" si="142"/>
        <v>#N/A</v>
      </c>
      <c r="DH123" s="13" t="e">
        <f t="shared" si="142"/>
        <v>#N/A</v>
      </c>
      <c r="DI123" s="13" t="e">
        <f t="shared" si="142"/>
        <v>#N/A</v>
      </c>
      <c r="DJ123" s="13" t="e">
        <f t="shared" si="142"/>
        <v>#N/A</v>
      </c>
      <c r="DK123" s="13" t="e">
        <f t="shared" si="142"/>
        <v>#N/A</v>
      </c>
      <c r="DL123" s="13" t="e">
        <f t="shared" si="142"/>
        <v>#N/A</v>
      </c>
      <c r="DM123" s="13" t="e">
        <f t="shared" si="142"/>
        <v>#N/A</v>
      </c>
      <c r="DN123" s="13" t="e">
        <f t="shared" si="142"/>
        <v>#N/A</v>
      </c>
      <c r="DO123" s="13" t="e">
        <f t="shared" si="142"/>
        <v>#N/A</v>
      </c>
      <c r="DP123" s="13" t="e">
        <f t="shared" si="142"/>
        <v>#N/A</v>
      </c>
      <c r="DQ123" s="13" t="e">
        <f t="shared" si="142"/>
        <v>#N/A</v>
      </c>
      <c r="DR123" s="13" t="e">
        <f t="shared" si="142"/>
        <v>#N/A</v>
      </c>
      <c r="DS123" s="13" t="e">
        <f t="shared" si="142"/>
        <v>#N/A</v>
      </c>
      <c r="DT123" s="13" t="e">
        <f t="shared" si="142"/>
        <v>#N/A</v>
      </c>
      <c r="DU123" s="13" t="e">
        <f t="shared" si="142"/>
        <v>#N/A</v>
      </c>
      <c r="DV123" s="13" t="e">
        <f t="shared" si="142"/>
        <v>#N/A</v>
      </c>
      <c r="DW123" s="13" t="e">
        <f t="shared" si="142"/>
        <v>#N/A</v>
      </c>
      <c r="DX123" s="13" t="e">
        <f t="shared" si="142"/>
        <v>#N/A</v>
      </c>
      <c r="DY123" s="13" t="e">
        <f t="shared" si="142"/>
        <v>#N/A</v>
      </c>
      <c r="DZ123" s="13" t="e">
        <f t="shared" si="142"/>
        <v>#N/A</v>
      </c>
      <c r="EA123" s="13" t="e">
        <f t="shared" si="142"/>
        <v>#N/A</v>
      </c>
      <c r="EB123" s="13" t="e">
        <f t="shared" si="142"/>
        <v>#N/A</v>
      </c>
      <c r="EC123" s="13" t="e">
        <f t="shared" si="142"/>
        <v>#N/A</v>
      </c>
      <c r="ED123" s="13" t="e">
        <f t="shared" si="142"/>
        <v>#N/A</v>
      </c>
      <c r="EE123">
        <v>1</v>
      </c>
    </row>
    <row r="124" spans="2:135">
      <c r="C124" s="9"/>
      <c r="D124" s="9" t="e">
        <f ca="1">IF(AND(D117&lt;TODAY(),D117&gt;TODAY()-15),D119,NA())</f>
        <v>#N/A</v>
      </c>
      <c r="E124" s="9" t="e">
        <f t="shared" ref="E124:BP124" ca="1" si="143">IF(AND(E117&lt;TODAY(),E117&gt;TODAY()-15),E119,NA())</f>
        <v>#N/A</v>
      </c>
      <c r="F124" s="9" t="e">
        <f t="shared" ca="1" si="143"/>
        <v>#N/A</v>
      </c>
      <c r="G124" s="9" t="e">
        <f t="shared" ca="1" si="143"/>
        <v>#N/A</v>
      </c>
      <c r="H124" s="9" t="e">
        <f t="shared" ca="1" si="143"/>
        <v>#N/A</v>
      </c>
      <c r="I124" s="9" t="e">
        <f t="shared" ca="1" si="143"/>
        <v>#N/A</v>
      </c>
      <c r="J124" s="9" t="e">
        <f t="shared" ca="1" si="143"/>
        <v>#N/A</v>
      </c>
      <c r="K124" s="9" t="e">
        <f t="shared" ca="1" si="143"/>
        <v>#N/A</v>
      </c>
      <c r="L124" s="9" t="e">
        <f t="shared" ca="1" si="143"/>
        <v>#N/A</v>
      </c>
      <c r="M124" s="9" t="e">
        <f t="shared" ca="1" si="143"/>
        <v>#N/A</v>
      </c>
      <c r="N124" s="9" t="e">
        <f t="shared" ca="1" si="143"/>
        <v>#N/A</v>
      </c>
      <c r="O124" s="9" t="e">
        <f t="shared" ca="1" si="143"/>
        <v>#N/A</v>
      </c>
      <c r="P124" s="9" t="e">
        <f t="shared" ca="1" si="143"/>
        <v>#N/A</v>
      </c>
      <c r="Q124" s="9" t="e">
        <f t="shared" ca="1" si="143"/>
        <v>#N/A</v>
      </c>
      <c r="R124" s="9" t="e">
        <f t="shared" ca="1" si="143"/>
        <v>#N/A</v>
      </c>
      <c r="S124" s="9" t="e">
        <f t="shared" ca="1" si="143"/>
        <v>#N/A</v>
      </c>
      <c r="T124" s="9" t="e">
        <f t="shared" ca="1" si="143"/>
        <v>#N/A</v>
      </c>
      <c r="U124" s="9" t="e">
        <f t="shared" ca="1" si="143"/>
        <v>#N/A</v>
      </c>
      <c r="V124" s="9" t="e">
        <f t="shared" ca="1" si="143"/>
        <v>#N/A</v>
      </c>
      <c r="W124" s="9" t="e">
        <f t="shared" ca="1" si="143"/>
        <v>#N/A</v>
      </c>
      <c r="X124" s="9" t="e">
        <f t="shared" ca="1" si="143"/>
        <v>#N/A</v>
      </c>
      <c r="Y124" s="9" t="e">
        <f t="shared" ca="1" si="143"/>
        <v>#N/A</v>
      </c>
      <c r="Z124" s="9" t="e">
        <f t="shared" ca="1" si="143"/>
        <v>#N/A</v>
      </c>
      <c r="AA124" s="9" t="e">
        <f t="shared" ca="1" si="143"/>
        <v>#N/A</v>
      </c>
      <c r="AB124" s="9" t="e">
        <f t="shared" ca="1" si="143"/>
        <v>#N/A</v>
      </c>
      <c r="AC124" s="9" t="e">
        <f t="shared" ca="1" si="143"/>
        <v>#N/A</v>
      </c>
      <c r="AD124" s="9" t="e">
        <f t="shared" ca="1" si="143"/>
        <v>#N/A</v>
      </c>
      <c r="AE124" s="9" t="e">
        <f t="shared" ca="1" si="143"/>
        <v>#N/A</v>
      </c>
      <c r="AF124" s="9" t="e">
        <f t="shared" ca="1" si="143"/>
        <v>#N/A</v>
      </c>
      <c r="AG124" s="9" t="e">
        <f t="shared" ca="1" si="143"/>
        <v>#N/A</v>
      </c>
      <c r="AH124" s="9" t="e">
        <f t="shared" ca="1" si="143"/>
        <v>#N/A</v>
      </c>
      <c r="AI124" s="9" t="e">
        <f t="shared" ca="1" si="143"/>
        <v>#N/A</v>
      </c>
      <c r="AJ124" s="9" t="e">
        <f t="shared" ca="1" si="143"/>
        <v>#N/A</v>
      </c>
      <c r="AK124" s="9" t="e">
        <f t="shared" ca="1" si="143"/>
        <v>#N/A</v>
      </c>
      <c r="AL124" s="9" t="e">
        <f t="shared" ca="1" si="143"/>
        <v>#N/A</v>
      </c>
      <c r="AM124" s="9" t="e">
        <f t="shared" ca="1" si="143"/>
        <v>#N/A</v>
      </c>
      <c r="AN124" s="9" t="e">
        <f t="shared" ca="1" si="143"/>
        <v>#N/A</v>
      </c>
      <c r="AO124" s="9" t="e">
        <f t="shared" ca="1" si="143"/>
        <v>#N/A</v>
      </c>
      <c r="AP124" s="9" t="e">
        <f t="shared" ca="1" si="143"/>
        <v>#N/A</v>
      </c>
      <c r="AQ124" s="9" t="e">
        <f t="shared" ca="1" si="143"/>
        <v>#N/A</v>
      </c>
      <c r="AR124" s="9">
        <f t="shared" ca="1" si="143"/>
        <v>10</v>
      </c>
      <c r="AS124" s="9">
        <f t="shared" ca="1" si="143"/>
        <v>11</v>
      </c>
      <c r="AT124" s="9">
        <f t="shared" ca="1" si="143"/>
        <v>55</v>
      </c>
      <c r="AU124" s="9">
        <f t="shared" ca="1" si="143"/>
        <v>34</v>
      </c>
      <c r="AV124" s="9">
        <f t="shared" ca="1" si="143"/>
        <v>17</v>
      </c>
      <c r="AW124" s="9">
        <f t="shared" ca="1" si="143"/>
        <v>21</v>
      </c>
      <c r="AX124" s="9">
        <f t="shared" ca="1" si="143"/>
        <v>17</v>
      </c>
      <c r="AY124" s="9">
        <f t="shared" ca="1" si="143"/>
        <v>8</v>
      </c>
      <c r="AZ124" s="9">
        <f t="shared" ca="1" si="143"/>
        <v>0</v>
      </c>
      <c r="BA124" s="9">
        <f t="shared" ca="1" si="143"/>
        <v>22</v>
      </c>
      <c r="BB124" s="9">
        <f t="shared" ca="1" si="143"/>
        <v>11</v>
      </c>
      <c r="BC124" s="9">
        <f t="shared" ca="1" si="143"/>
        <v>10</v>
      </c>
      <c r="BD124" s="9">
        <f t="shared" ca="1" si="143"/>
        <v>5</v>
      </c>
      <c r="BE124" s="9">
        <f t="shared" ca="1" si="143"/>
        <v>13</v>
      </c>
      <c r="BF124" s="9" t="e">
        <f t="shared" ca="1" si="143"/>
        <v>#N/A</v>
      </c>
      <c r="BG124" s="9" t="e">
        <f t="shared" ca="1" si="143"/>
        <v>#N/A</v>
      </c>
      <c r="BH124" s="9" t="e">
        <f t="shared" ca="1" si="143"/>
        <v>#N/A</v>
      </c>
      <c r="BI124" s="9" t="e">
        <f t="shared" ca="1" si="143"/>
        <v>#N/A</v>
      </c>
      <c r="BJ124" s="9" t="e">
        <f t="shared" ca="1" si="143"/>
        <v>#N/A</v>
      </c>
      <c r="BK124" s="9" t="e">
        <f t="shared" ca="1" si="143"/>
        <v>#N/A</v>
      </c>
      <c r="BL124" s="9" t="e">
        <f t="shared" ca="1" si="143"/>
        <v>#N/A</v>
      </c>
      <c r="BM124" s="9" t="e">
        <f t="shared" ca="1" si="143"/>
        <v>#N/A</v>
      </c>
      <c r="BN124" s="9" t="e">
        <f t="shared" ca="1" si="143"/>
        <v>#N/A</v>
      </c>
      <c r="BO124" s="9" t="e">
        <f t="shared" ca="1" si="143"/>
        <v>#N/A</v>
      </c>
      <c r="BP124" s="9" t="e">
        <f t="shared" ca="1" si="143"/>
        <v>#N/A</v>
      </c>
      <c r="BQ124" s="9" t="e">
        <f t="shared" ref="BQ124:EB124" ca="1" si="144">IF(AND(BQ117&lt;TODAY(),BQ117&gt;TODAY()-15),BQ119,NA())</f>
        <v>#N/A</v>
      </c>
      <c r="BR124" s="9" t="e">
        <f t="shared" ca="1" si="144"/>
        <v>#N/A</v>
      </c>
      <c r="BS124" s="9" t="e">
        <f t="shared" ca="1" si="144"/>
        <v>#N/A</v>
      </c>
      <c r="BT124" s="9" t="e">
        <f t="shared" ca="1" si="144"/>
        <v>#N/A</v>
      </c>
      <c r="BU124" s="9" t="e">
        <f t="shared" ca="1" si="144"/>
        <v>#N/A</v>
      </c>
      <c r="BV124" s="9" t="e">
        <f t="shared" ca="1" si="144"/>
        <v>#N/A</v>
      </c>
      <c r="BW124" s="9" t="e">
        <f t="shared" ca="1" si="144"/>
        <v>#N/A</v>
      </c>
      <c r="BX124" s="9" t="e">
        <f t="shared" ca="1" si="144"/>
        <v>#N/A</v>
      </c>
      <c r="BY124" s="9" t="e">
        <f t="shared" ca="1" si="144"/>
        <v>#N/A</v>
      </c>
      <c r="BZ124" s="9" t="e">
        <f t="shared" ca="1" si="144"/>
        <v>#N/A</v>
      </c>
      <c r="CA124" s="9" t="e">
        <f t="shared" ca="1" si="144"/>
        <v>#N/A</v>
      </c>
      <c r="CB124" s="9" t="e">
        <f t="shared" ca="1" si="144"/>
        <v>#N/A</v>
      </c>
      <c r="CC124" s="9" t="e">
        <f t="shared" ca="1" si="144"/>
        <v>#N/A</v>
      </c>
      <c r="CD124" s="9" t="e">
        <f t="shared" ca="1" si="144"/>
        <v>#N/A</v>
      </c>
      <c r="CE124" s="9" t="e">
        <f t="shared" ca="1" si="144"/>
        <v>#N/A</v>
      </c>
      <c r="CF124" s="9" t="e">
        <f t="shared" ca="1" si="144"/>
        <v>#N/A</v>
      </c>
      <c r="CG124" s="9" t="e">
        <f t="shared" ca="1" si="144"/>
        <v>#N/A</v>
      </c>
      <c r="CH124" s="9" t="e">
        <f t="shared" ca="1" si="144"/>
        <v>#N/A</v>
      </c>
      <c r="CI124" s="9" t="e">
        <f t="shared" ca="1" si="144"/>
        <v>#N/A</v>
      </c>
      <c r="CJ124" s="9" t="e">
        <f t="shared" ca="1" si="144"/>
        <v>#N/A</v>
      </c>
      <c r="CK124" s="9" t="e">
        <f t="shared" ca="1" si="144"/>
        <v>#N/A</v>
      </c>
      <c r="CL124" s="9" t="e">
        <f t="shared" ca="1" si="144"/>
        <v>#N/A</v>
      </c>
      <c r="CM124" s="9" t="e">
        <f t="shared" ca="1" si="144"/>
        <v>#N/A</v>
      </c>
      <c r="CN124" s="9" t="e">
        <f t="shared" ca="1" si="144"/>
        <v>#N/A</v>
      </c>
      <c r="CO124" s="9" t="e">
        <f t="shared" ca="1" si="144"/>
        <v>#N/A</v>
      </c>
      <c r="CP124" s="9" t="e">
        <f t="shared" ca="1" si="144"/>
        <v>#N/A</v>
      </c>
      <c r="CQ124" s="9" t="e">
        <f t="shared" ca="1" si="144"/>
        <v>#N/A</v>
      </c>
      <c r="CR124" s="9" t="e">
        <f t="shared" ca="1" si="144"/>
        <v>#N/A</v>
      </c>
      <c r="CS124" s="9" t="e">
        <f t="shared" ca="1" si="144"/>
        <v>#N/A</v>
      </c>
      <c r="CT124" s="9" t="e">
        <f t="shared" ca="1" si="144"/>
        <v>#N/A</v>
      </c>
      <c r="CU124" s="9" t="e">
        <f t="shared" ca="1" si="144"/>
        <v>#N/A</v>
      </c>
      <c r="CV124" s="9" t="e">
        <f t="shared" ca="1" si="144"/>
        <v>#N/A</v>
      </c>
      <c r="CW124" s="9" t="e">
        <f t="shared" ca="1" si="144"/>
        <v>#N/A</v>
      </c>
      <c r="CX124" s="9" t="e">
        <f t="shared" ca="1" si="144"/>
        <v>#N/A</v>
      </c>
      <c r="CY124" s="9" t="e">
        <f t="shared" ca="1" si="144"/>
        <v>#N/A</v>
      </c>
      <c r="CZ124" s="9" t="e">
        <f t="shared" ca="1" si="144"/>
        <v>#N/A</v>
      </c>
      <c r="DA124" s="9" t="e">
        <f t="shared" ca="1" si="144"/>
        <v>#N/A</v>
      </c>
      <c r="DB124" s="9" t="e">
        <f t="shared" ca="1" si="144"/>
        <v>#N/A</v>
      </c>
      <c r="DC124" s="9" t="e">
        <f t="shared" ca="1" si="144"/>
        <v>#N/A</v>
      </c>
      <c r="DD124" s="9" t="e">
        <f t="shared" ca="1" si="144"/>
        <v>#N/A</v>
      </c>
      <c r="DE124" s="9" t="e">
        <f t="shared" ca="1" si="144"/>
        <v>#N/A</v>
      </c>
      <c r="DF124" s="9" t="e">
        <f t="shared" ca="1" si="144"/>
        <v>#N/A</v>
      </c>
      <c r="DG124" s="9" t="e">
        <f t="shared" ca="1" si="144"/>
        <v>#N/A</v>
      </c>
      <c r="DH124" s="9" t="e">
        <f t="shared" ca="1" si="144"/>
        <v>#N/A</v>
      </c>
      <c r="DI124" s="9" t="e">
        <f t="shared" ca="1" si="144"/>
        <v>#N/A</v>
      </c>
      <c r="DJ124" s="9" t="e">
        <f t="shared" ca="1" si="144"/>
        <v>#N/A</v>
      </c>
      <c r="DK124" s="9" t="e">
        <f t="shared" ca="1" si="144"/>
        <v>#N/A</v>
      </c>
      <c r="DL124" s="9" t="e">
        <f t="shared" ca="1" si="144"/>
        <v>#N/A</v>
      </c>
      <c r="DM124" s="9" t="e">
        <f t="shared" ca="1" si="144"/>
        <v>#N/A</v>
      </c>
      <c r="DN124" s="9" t="e">
        <f t="shared" ca="1" si="144"/>
        <v>#N/A</v>
      </c>
      <c r="DO124" s="9" t="e">
        <f t="shared" ca="1" si="144"/>
        <v>#N/A</v>
      </c>
      <c r="DP124" s="9" t="e">
        <f t="shared" ca="1" si="144"/>
        <v>#N/A</v>
      </c>
      <c r="DQ124" s="9" t="e">
        <f t="shared" ca="1" si="144"/>
        <v>#N/A</v>
      </c>
      <c r="DR124" s="9" t="e">
        <f t="shared" ca="1" si="144"/>
        <v>#N/A</v>
      </c>
      <c r="DS124" s="9" t="e">
        <f t="shared" ca="1" si="144"/>
        <v>#N/A</v>
      </c>
      <c r="DT124" s="9" t="e">
        <f t="shared" ca="1" si="144"/>
        <v>#N/A</v>
      </c>
      <c r="DU124" s="9" t="e">
        <f t="shared" ca="1" si="144"/>
        <v>#N/A</v>
      </c>
      <c r="DV124" s="9" t="e">
        <f t="shared" ca="1" si="144"/>
        <v>#N/A</v>
      </c>
      <c r="DW124" s="9" t="e">
        <f t="shared" ca="1" si="144"/>
        <v>#N/A</v>
      </c>
      <c r="DX124" s="9" t="e">
        <f t="shared" ca="1" si="144"/>
        <v>#N/A</v>
      </c>
      <c r="DY124" s="9" t="e">
        <f t="shared" ca="1" si="144"/>
        <v>#N/A</v>
      </c>
      <c r="DZ124" s="9" t="e">
        <f t="shared" ca="1" si="144"/>
        <v>#N/A</v>
      </c>
      <c r="EA124" s="9" t="e">
        <f t="shared" ca="1" si="144"/>
        <v>#N/A</v>
      </c>
      <c r="EB124" s="9" t="e">
        <f t="shared" ca="1" si="144"/>
        <v>#N/A</v>
      </c>
      <c r="EC124" s="9" t="e">
        <f ca="1">IF(AND(EC117&lt;TODAY(),EC117&gt;TODAY()-15),EC119,NA())</f>
        <v>#N/A</v>
      </c>
      <c r="ED124" s="9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switzerland Trend last 14 days</v>
      </c>
      <c r="C125" s="64"/>
      <c r="D125" s="64" t="e">
        <f t="shared" ref="D125:AI125" ca="1" si="145">IF(D124&lt;&gt;0,TREND(DeadTrendData2,DeadTrendDate2,D117),0)</f>
        <v>#N/A</v>
      </c>
      <c r="E125" s="64" t="e">
        <f t="shared" ca="1" si="145"/>
        <v>#N/A</v>
      </c>
      <c r="F125" s="64" t="e">
        <f t="shared" ca="1" si="145"/>
        <v>#N/A</v>
      </c>
      <c r="G125" s="64" t="e">
        <f t="shared" ca="1" si="145"/>
        <v>#N/A</v>
      </c>
      <c r="H125" s="64" t="e">
        <f t="shared" ca="1" si="145"/>
        <v>#N/A</v>
      </c>
      <c r="I125" s="64" t="e">
        <f t="shared" ca="1" si="145"/>
        <v>#N/A</v>
      </c>
      <c r="J125" s="64" t="e">
        <f t="shared" ca="1" si="145"/>
        <v>#N/A</v>
      </c>
      <c r="K125" s="64" t="e">
        <f t="shared" ca="1" si="145"/>
        <v>#N/A</v>
      </c>
      <c r="L125" s="64" t="e">
        <f t="shared" ca="1" si="145"/>
        <v>#N/A</v>
      </c>
      <c r="M125" s="64" t="e">
        <f t="shared" ca="1" si="145"/>
        <v>#N/A</v>
      </c>
      <c r="N125" s="64" t="e">
        <f t="shared" ca="1" si="145"/>
        <v>#N/A</v>
      </c>
      <c r="O125" s="64" t="e">
        <f t="shared" ca="1" si="145"/>
        <v>#N/A</v>
      </c>
      <c r="P125" s="64" t="e">
        <f t="shared" ca="1" si="145"/>
        <v>#N/A</v>
      </c>
      <c r="Q125" s="64" t="e">
        <f t="shared" ca="1" si="145"/>
        <v>#N/A</v>
      </c>
      <c r="R125" s="64" t="e">
        <f t="shared" ca="1" si="145"/>
        <v>#N/A</v>
      </c>
      <c r="S125" s="64" t="e">
        <f t="shared" ca="1" si="145"/>
        <v>#N/A</v>
      </c>
      <c r="T125" s="64" t="e">
        <f t="shared" ca="1" si="145"/>
        <v>#N/A</v>
      </c>
      <c r="U125" s="64" t="e">
        <f t="shared" ca="1" si="145"/>
        <v>#N/A</v>
      </c>
      <c r="V125" s="64" t="e">
        <f t="shared" ca="1" si="145"/>
        <v>#N/A</v>
      </c>
      <c r="W125" s="64" t="e">
        <f t="shared" ca="1" si="145"/>
        <v>#N/A</v>
      </c>
      <c r="X125" s="64" t="e">
        <f t="shared" ca="1" si="145"/>
        <v>#N/A</v>
      </c>
      <c r="Y125" s="64" t="e">
        <f t="shared" ca="1" si="145"/>
        <v>#N/A</v>
      </c>
      <c r="Z125" s="64" t="e">
        <f t="shared" ca="1" si="145"/>
        <v>#N/A</v>
      </c>
      <c r="AA125" s="64" t="e">
        <f t="shared" ca="1" si="145"/>
        <v>#N/A</v>
      </c>
      <c r="AB125" s="64" t="e">
        <f t="shared" ca="1" si="145"/>
        <v>#N/A</v>
      </c>
      <c r="AC125" s="64" t="e">
        <f t="shared" ca="1" si="145"/>
        <v>#N/A</v>
      </c>
      <c r="AD125" s="64" t="e">
        <f t="shared" ca="1" si="145"/>
        <v>#N/A</v>
      </c>
      <c r="AE125" s="64" t="e">
        <f t="shared" ca="1" si="145"/>
        <v>#N/A</v>
      </c>
      <c r="AF125" s="64" t="e">
        <f t="shared" ca="1" si="145"/>
        <v>#N/A</v>
      </c>
      <c r="AG125" s="64" t="e">
        <f t="shared" ca="1" si="145"/>
        <v>#N/A</v>
      </c>
      <c r="AH125" s="64" t="e">
        <f t="shared" ca="1" si="145"/>
        <v>#N/A</v>
      </c>
      <c r="AI125" s="64" t="e">
        <f t="shared" ca="1" si="145"/>
        <v>#N/A</v>
      </c>
      <c r="AJ125" s="64" t="e">
        <f t="shared" ref="AJ125:BO125" ca="1" si="146">IF(AJ124&lt;&gt;0,TREND(DeadTrendData2,DeadTrendDate2,AJ117),0)</f>
        <v>#N/A</v>
      </c>
      <c r="AK125" s="64" t="e">
        <f t="shared" ca="1" si="146"/>
        <v>#N/A</v>
      </c>
      <c r="AL125" s="64" t="e">
        <f t="shared" ca="1" si="146"/>
        <v>#N/A</v>
      </c>
      <c r="AM125" s="64" t="e">
        <f t="shared" ca="1" si="146"/>
        <v>#N/A</v>
      </c>
      <c r="AN125" s="64" t="e">
        <f t="shared" ca="1" si="146"/>
        <v>#N/A</v>
      </c>
      <c r="AO125" s="64" t="e">
        <f t="shared" ca="1" si="146"/>
        <v>#N/A</v>
      </c>
      <c r="AP125" s="64" t="e">
        <f t="shared" ca="1" si="146"/>
        <v>#N/A</v>
      </c>
      <c r="AQ125" s="64" t="e">
        <f t="shared" ca="1" si="146"/>
        <v>#N/A</v>
      </c>
      <c r="AR125" s="64">
        <f t="shared" ca="1" si="146"/>
        <v>25.85714285713766</v>
      </c>
      <c r="AS125" s="64">
        <f t="shared" ca="1" si="146"/>
        <v>24.45054945055017</v>
      </c>
      <c r="AT125" s="64">
        <f t="shared" ca="1" si="146"/>
        <v>23.043956043955404</v>
      </c>
      <c r="AU125" s="64">
        <f t="shared" ca="1" si="146"/>
        <v>21.637362637360638</v>
      </c>
      <c r="AV125" s="64">
        <f t="shared" ca="1" si="146"/>
        <v>20.230769230765873</v>
      </c>
      <c r="AW125" s="64">
        <f t="shared" ca="1" si="146"/>
        <v>18.824175824171107</v>
      </c>
      <c r="AX125" s="64">
        <f t="shared" ca="1" si="146"/>
        <v>17.417582417576341</v>
      </c>
      <c r="AY125" s="64">
        <f t="shared" ca="1" si="146"/>
        <v>16.010989010988851</v>
      </c>
      <c r="AZ125" s="64">
        <f t="shared" ca="1" si="146"/>
        <v>0</v>
      </c>
      <c r="BA125" s="64">
        <f t="shared" ca="1" si="146"/>
        <v>13.197802197799319</v>
      </c>
      <c r="BB125" s="64">
        <f t="shared" ca="1" si="146"/>
        <v>11.791208791204554</v>
      </c>
      <c r="BC125" s="64">
        <f t="shared" ca="1" si="146"/>
        <v>10.384615384609788</v>
      </c>
      <c r="BD125" s="64">
        <f t="shared" ca="1" si="146"/>
        <v>8.9780219780222978</v>
      </c>
      <c r="BE125" s="64">
        <f t="shared" ca="1" si="146"/>
        <v>7.571428571427532</v>
      </c>
      <c r="BF125" s="64" t="e">
        <f t="shared" ca="1" si="146"/>
        <v>#N/A</v>
      </c>
      <c r="BG125" s="64" t="e">
        <f t="shared" ca="1" si="146"/>
        <v>#N/A</v>
      </c>
      <c r="BH125" s="64" t="e">
        <f t="shared" ca="1" si="146"/>
        <v>#N/A</v>
      </c>
      <c r="BI125" s="64" t="e">
        <f t="shared" ca="1" si="146"/>
        <v>#N/A</v>
      </c>
      <c r="BJ125" s="64" t="e">
        <f t="shared" ca="1" si="146"/>
        <v>#N/A</v>
      </c>
      <c r="BK125" s="64" t="e">
        <f t="shared" ca="1" si="146"/>
        <v>#N/A</v>
      </c>
      <c r="BL125" s="64" t="e">
        <f t="shared" ca="1" si="146"/>
        <v>#N/A</v>
      </c>
      <c r="BM125" s="64" t="e">
        <f t="shared" ca="1" si="146"/>
        <v>#N/A</v>
      </c>
      <c r="BN125" s="64" t="e">
        <f t="shared" ca="1" si="146"/>
        <v>#N/A</v>
      </c>
      <c r="BO125" s="64" t="e">
        <f t="shared" ca="1" si="146"/>
        <v>#N/A</v>
      </c>
      <c r="BP125" s="64" t="e">
        <f t="shared" ref="BP125:CU125" ca="1" si="147">IF(BP124&lt;&gt;0,TREND(DeadTrendData2,DeadTrendDate2,BP117),0)</f>
        <v>#N/A</v>
      </c>
      <c r="BQ125" s="64" t="e">
        <f t="shared" ca="1" si="147"/>
        <v>#N/A</v>
      </c>
      <c r="BR125" s="64" t="e">
        <f t="shared" ca="1" si="147"/>
        <v>#N/A</v>
      </c>
      <c r="BS125" s="64" t="e">
        <f t="shared" ca="1" si="147"/>
        <v>#N/A</v>
      </c>
      <c r="BT125" s="64" t="e">
        <f t="shared" ca="1" si="147"/>
        <v>#N/A</v>
      </c>
      <c r="BU125" s="64" t="e">
        <f t="shared" ca="1" si="147"/>
        <v>#N/A</v>
      </c>
      <c r="BV125" s="64" t="e">
        <f t="shared" ca="1" si="147"/>
        <v>#N/A</v>
      </c>
      <c r="BW125" s="64" t="e">
        <f t="shared" ca="1" si="147"/>
        <v>#N/A</v>
      </c>
      <c r="BX125" s="64" t="e">
        <f t="shared" ca="1" si="147"/>
        <v>#N/A</v>
      </c>
      <c r="BY125" s="64" t="e">
        <f t="shared" ca="1" si="147"/>
        <v>#N/A</v>
      </c>
      <c r="BZ125" s="64" t="e">
        <f t="shared" ca="1" si="147"/>
        <v>#N/A</v>
      </c>
      <c r="CA125" s="64" t="e">
        <f t="shared" ca="1" si="147"/>
        <v>#N/A</v>
      </c>
      <c r="CB125" s="64" t="e">
        <f t="shared" ca="1" si="147"/>
        <v>#N/A</v>
      </c>
      <c r="CC125" s="64" t="e">
        <f t="shared" ca="1" si="147"/>
        <v>#N/A</v>
      </c>
      <c r="CD125" s="64" t="e">
        <f t="shared" ca="1" si="147"/>
        <v>#N/A</v>
      </c>
      <c r="CE125" s="64" t="e">
        <f t="shared" ca="1" si="147"/>
        <v>#N/A</v>
      </c>
      <c r="CF125" s="64" t="e">
        <f t="shared" ca="1" si="147"/>
        <v>#N/A</v>
      </c>
      <c r="CG125" s="64" t="e">
        <f t="shared" ca="1" si="147"/>
        <v>#N/A</v>
      </c>
      <c r="CH125" s="64" t="e">
        <f t="shared" ca="1" si="147"/>
        <v>#N/A</v>
      </c>
      <c r="CI125" s="64" t="e">
        <f t="shared" ca="1" si="147"/>
        <v>#N/A</v>
      </c>
      <c r="CJ125" s="64" t="e">
        <f t="shared" ca="1" si="147"/>
        <v>#N/A</v>
      </c>
      <c r="CK125" s="64" t="e">
        <f t="shared" ca="1" si="147"/>
        <v>#N/A</v>
      </c>
      <c r="CL125" s="64" t="e">
        <f t="shared" ca="1" si="147"/>
        <v>#N/A</v>
      </c>
      <c r="CM125" s="64" t="e">
        <f t="shared" ca="1" si="147"/>
        <v>#N/A</v>
      </c>
      <c r="CN125" s="64" t="e">
        <f t="shared" ca="1" si="147"/>
        <v>#N/A</v>
      </c>
      <c r="CO125" s="64" t="e">
        <f t="shared" ca="1" si="147"/>
        <v>#N/A</v>
      </c>
      <c r="CP125" s="64" t="e">
        <f t="shared" ca="1" si="147"/>
        <v>#N/A</v>
      </c>
      <c r="CQ125" s="64" t="e">
        <f t="shared" ca="1" si="147"/>
        <v>#N/A</v>
      </c>
      <c r="CR125" s="64" t="e">
        <f t="shared" ca="1" si="147"/>
        <v>#N/A</v>
      </c>
      <c r="CS125" s="64" t="e">
        <f t="shared" ca="1" si="147"/>
        <v>#N/A</v>
      </c>
      <c r="CT125" s="64" t="e">
        <f t="shared" ca="1" si="147"/>
        <v>#N/A</v>
      </c>
      <c r="CU125" s="64" t="e">
        <f t="shared" ca="1" si="147"/>
        <v>#N/A</v>
      </c>
      <c r="CV125" s="64" t="e">
        <f t="shared" ref="CV125:EA125" ca="1" si="148">IF(CV124&lt;&gt;0,TREND(DeadTrendData2,DeadTrendDate2,CV117),0)</f>
        <v>#N/A</v>
      </c>
      <c r="CW125" s="64" t="e">
        <f t="shared" ca="1" si="148"/>
        <v>#N/A</v>
      </c>
      <c r="CX125" s="64" t="e">
        <f t="shared" ca="1" si="148"/>
        <v>#N/A</v>
      </c>
      <c r="CY125" s="64" t="e">
        <f t="shared" ca="1" si="148"/>
        <v>#N/A</v>
      </c>
      <c r="CZ125" s="64" t="e">
        <f t="shared" ca="1" si="148"/>
        <v>#N/A</v>
      </c>
      <c r="DA125" s="64" t="e">
        <f t="shared" ca="1" si="148"/>
        <v>#N/A</v>
      </c>
      <c r="DB125" s="64" t="e">
        <f t="shared" ca="1" si="148"/>
        <v>#N/A</v>
      </c>
      <c r="DC125" s="64" t="e">
        <f t="shared" ca="1" si="148"/>
        <v>#N/A</v>
      </c>
      <c r="DD125" s="64" t="e">
        <f t="shared" ca="1" si="148"/>
        <v>#N/A</v>
      </c>
      <c r="DE125" s="64" t="e">
        <f t="shared" ca="1" si="148"/>
        <v>#N/A</v>
      </c>
      <c r="DF125" s="64" t="e">
        <f t="shared" ca="1" si="148"/>
        <v>#N/A</v>
      </c>
      <c r="DG125" s="64" t="e">
        <f t="shared" ca="1" si="148"/>
        <v>#N/A</v>
      </c>
      <c r="DH125" s="64" t="e">
        <f t="shared" ca="1" si="148"/>
        <v>#N/A</v>
      </c>
      <c r="DI125" s="64" t="e">
        <f t="shared" ca="1" si="148"/>
        <v>#N/A</v>
      </c>
      <c r="DJ125" s="64" t="e">
        <f t="shared" ca="1" si="148"/>
        <v>#N/A</v>
      </c>
      <c r="DK125" s="64" t="e">
        <f t="shared" ca="1" si="148"/>
        <v>#N/A</v>
      </c>
      <c r="DL125" s="64" t="e">
        <f t="shared" ca="1" si="148"/>
        <v>#N/A</v>
      </c>
      <c r="DM125" s="64" t="e">
        <f t="shared" ca="1" si="148"/>
        <v>#N/A</v>
      </c>
      <c r="DN125" s="64" t="e">
        <f t="shared" ca="1" si="148"/>
        <v>#N/A</v>
      </c>
      <c r="DO125" s="64" t="e">
        <f t="shared" ca="1" si="148"/>
        <v>#N/A</v>
      </c>
      <c r="DP125" s="64" t="e">
        <f t="shared" ca="1" si="148"/>
        <v>#N/A</v>
      </c>
      <c r="DQ125" s="64" t="e">
        <f t="shared" ca="1" si="148"/>
        <v>#N/A</v>
      </c>
      <c r="DR125" s="64" t="e">
        <f t="shared" ca="1" si="148"/>
        <v>#N/A</v>
      </c>
      <c r="DS125" s="64" t="e">
        <f t="shared" ca="1" si="148"/>
        <v>#N/A</v>
      </c>
      <c r="DT125" s="64" t="e">
        <f t="shared" ca="1" si="148"/>
        <v>#N/A</v>
      </c>
      <c r="DU125" s="64" t="e">
        <f t="shared" ca="1" si="148"/>
        <v>#N/A</v>
      </c>
      <c r="DV125" s="64" t="e">
        <f t="shared" ca="1" si="148"/>
        <v>#N/A</v>
      </c>
      <c r="DW125" s="64" t="e">
        <f t="shared" ca="1" si="148"/>
        <v>#N/A</v>
      </c>
      <c r="DX125" s="64" t="e">
        <f t="shared" ca="1" si="148"/>
        <v>#N/A</v>
      </c>
      <c r="DY125" s="64" t="e">
        <f t="shared" ca="1" si="148"/>
        <v>#N/A</v>
      </c>
      <c r="DZ125" s="64" t="e">
        <f t="shared" ca="1" si="148"/>
        <v>#N/A</v>
      </c>
      <c r="EA125" s="64" t="e">
        <f t="shared" ca="1" si="148"/>
        <v>#N/A</v>
      </c>
      <c r="EB125" s="64" t="e">
        <f t="shared" ref="EB125:ED125" ca="1" si="149">IF(EB124&lt;&gt;0,TREND(DeadTrendData2,DeadTrendDate2,EB117),0)</f>
        <v>#N/A</v>
      </c>
      <c r="EC125" s="64" t="e">
        <f t="shared" ca="1" si="149"/>
        <v>#N/A</v>
      </c>
      <c r="ED125" s="64" t="e">
        <f t="shared" ca="1" si="149"/>
        <v>#N/A</v>
      </c>
      <c r="EE125">
        <v>1</v>
      </c>
    </row>
    <row r="126" spans="2:135">
      <c r="B126" t="s">
        <v>631</v>
      </c>
      <c r="C126" s="11">
        <f>$C$1-C127</f>
        <v>43946</v>
      </c>
      <c r="D126" s="11">
        <f>C126+1</f>
        <v>43947</v>
      </c>
      <c r="E126" s="11">
        <f t="shared" ref="E126:P126" si="150">D126+1</f>
        <v>43948</v>
      </c>
      <c r="F126" s="11">
        <f t="shared" si="150"/>
        <v>43949</v>
      </c>
      <c r="G126" s="11">
        <f t="shared" si="150"/>
        <v>43950</v>
      </c>
      <c r="H126" s="11">
        <f t="shared" si="150"/>
        <v>43951</v>
      </c>
      <c r="I126" s="11">
        <f t="shared" si="150"/>
        <v>43952</v>
      </c>
      <c r="J126" s="11">
        <f t="shared" si="150"/>
        <v>43953</v>
      </c>
      <c r="K126" s="11">
        <f t="shared" si="150"/>
        <v>43954</v>
      </c>
      <c r="L126" s="11">
        <f t="shared" si="150"/>
        <v>43955</v>
      </c>
      <c r="M126" s="11">
        <f t="shared" si="150"/>
        <v>43956</v>
      </c>
      <c r="N126" s="11">
        <f t="shared" si="150"/>
        <v>43957</v>
      </c>
      <c r="O126" s="11">
        <f t="shared" si="150"/>
        <v>43958</v>
      </c>
      <c r="P126" s="11">
        <f t="shared" si="150"/>
        <v>43959</v>
      </c>
      <c r="EE126">
        <v>1</v>
      </c>
    </row>
    <row r="127" spans="2:135">
      <c r="B127" t="s">
        <v>632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33</v>
      </c>
      <c r="C128">
        <f>HLOOKUP(C126,C117:EE123,3)</f>
        <v>10</v>
      </c>
      <c r="D128">
        <f t="shared" ref="D128:P128" si="152">HLOOKUP(D126,D117:EF123,3)</f>
        <v>11</v>
      </c>
      <c r="E128">
        <f t="shared" si="152"/>
        <v>55</v>
      </c>
      <c r="F128">
        <f t="shared" si="152"/>
        <v>34</v>
      </c>
      <c r="G128">
        <f t="shared" si="152"/>
        <v>17</v>
      </c>
      <c r="H128">
        <f t="shared" si="152"/>
        <v>21</v>
      </c>
      <c r="I128">
        <f t="shared" si="152"/>
        <v>17</v>
      </c>
      <c r="J128">
        <f t="shared" si="152"/>
        <v>8</v>
      </c>
      <c r="K128">
        <f t="shared" si="152"/>
        <v>0</v>
      </c>
      <c r="L128">
        <f t="shared" si="152"/>
        <v>22</v>
      </c>
      <c r="M128">
        <f t="shared" si="152"/>
        <v>11</v>
      </c>
      <c r="N128">
        <f t="shared" si="152"/>
        <v>10</v>
      </c>
      <c r="O128">
        <f t="shared" si="152"/>
        <v>5</v>
      </c>
      <c r="P128">
        <f t="shared" si="152"/>
        <v>13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phoneticPr fontId="12" type="noConversion"/>
  <conditionalFormatting sqref="B6:B8 B14:B15 B11:B12 B17:B18 B21">
    <cfRule type="expression" dxfId="19" priority="13">
      <formula>B6&gt;C6</formula>
    </cfRule>
  </conditionalFormatting>
  <conditionalFormatting sqref="C6:C8 C14:C15 C17 C11:C12 C20:C21">
    <cfRule type="expression" dxfId="18" priority="12">
      <formula>C6&gt;B6</formula>
    </cfRule>
  </conditionalFormatting>
  <conditionalFormatting sqref="B16 B22">
    <cfRule type="expression" dxfId="17" priority="10">
      <formula>B16&lt;C16</formula>
    </cfRule>
  </conditionalFormatting>
  <conditionalFormatting sqref="C16 C22">
    <cfRule type="expression" dxfId="16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5" priority="3">
      <formula>$T$8&lt;=$T$18</formula>
    </cfRule>
    <cfRule type="expression" dxfId="14" priority="4">
      <formula>$T$8&gt;$T$18</formula>
    </cfRule>
  </conditionalFormatting>
  <conditionalFormatting sqref="T10">
    <cfRule type="expression" dxfId="13" priority="1">
      <formula>$T$10&lt;=$T$19</formula>
    </cfRule>
    <cfRule type="expression" dxfId="12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B1" workbookViewId="0">
      <selection activeCell="G4" sqref="G4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8" t="s">
        <v>656</v>
      </c>
      <c r="C3" s="75">
        <v>43959</v>
      </c>
      <c r="D3" t="s">
        <v>647</v>
      </c>
      <c r="G3" s="74">
        <v>3</v>
      </c>
      <c r="H3" s="67" t="b">
        <v>0</v>
      </c>
    </row>
    <row r="4" spans="2:13">
      <c r="B4" t="s">
        <v>670</v>
      </c>
      <c r="C4" s="69">
        <f>C3</f>
        <v>43959</v>
      </c>
      <c r="D4" t="s">
        <v>645</v>
      </c>
      <c r="H4" s="67" t="b">
        <v>1</v>
      </c>
    </row>
    <row r="5" spans="2:13">
      <c r="B5" t="s">
        <v>671</v>
      </c>
      <c r="C5" s="69">
        <f>C4-C6</f>
        <v>43952</v>
      </c>
      <c r="D5" t="s">
        <v>646</v>
      </c>
      <c r="H5" s="67" t="b">
        <v>0</v>
      </c>
    </row>
    <row r="6" spans="2:13">
      <c r="B6" t="s">
        <v>659</v>
      </c>
      <c r="C6" s="76">
        <v>7</v>
      </c>
      <c r="D6" t="str">
        <f>"Inf last "&amp;C6&amp;" days - Growth last "&amp;C6&amp;" days"</f>
        <v>Inf last 7 days - Growth last 7 days</v>
      </c>
      <c r="H6" s="67" t="b">
        <v>0</v>
      </c>
    </row>
    <row r="7" spans="2:13">
      <c r="D7" t="str">
        <f>"Death last "&amp;C6&amp;" days / Growth las "&amp;C6&amp;" days"</f>
        <v>Death last 7 days / Growth las 7 days</v>
      </c>
      <c r="H7" s="67" t="b">
        <v>0</v>
      </c>
      <c r="K7" s="37"/>
    </row>
    <row r="8" spans="2:13">
      <c r="K8" s="37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s">
        <v>67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7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2:13" hidden="1">
      <c r="B13" t="s">
        <v>648</v>
      </c>
      <c r="C13" t="str">
        <f>Countries!D5</f>
        <v>Afghanistan</v>
      </c>
      <c r="D13" s="71">
        <f>INDEX(_Inf_Data,MATCH($C13,_Inf_Country,0),MATCH($C$4,_Inf_Day,0))*$D$11</f>
        <v>0</v>
      </c>
      <c r="E13" s="12">
        <f>INDEX(_Death_Data,MATCH($C13,_Death_Country,0),MATCH($C$4,_Death_Day,0))*$E$11</f>
        <v>109</v>
      </c>
      <c r="F13" s="57" t="e">
        <f t="shared" ref="F13:F76" si="0">E13/D13*$F$11</f>
        <v>#DIV/0!</v>
      </c>
      <c r="G13" s="64">
        <f>VLOOKUP(C13,Countries!$D$5:$E$250,2,FALSE)</f>
        <v>33400000</v>
      </c>
      <c r="H13" s="60" t="e">
        <f t="shared" ref="H13:H76" si="1">D13*100000/$G13*$H$11</f>
        <v>#VALUE!</v>
      </c>
      <c r="I13" s="60">
        <f t="shared" ref="I13:I76" si="2">E13*100000/$G13*$I$11</f>
        <v>0.32634730538922158</v>
      </c>
      <c r="J13" s="35">
        <f t="shared" ref="J13:J76" si="3">(INDEX(_Inf_Data,MATCH($C13,_Inf_Country,0),MATCH($C$4,_Death_Day,0))-INDEX(_Inf_Data,MATCH($C13,_Inf_Country,0),MATCH($C$5,_Death_Day,0)))/$C$6*$J$11</f>
        <v>0</v>
      </c>
      <c r="K13" s="35">
        <f t="shared" ref="K13:K76" si="4">(INDEX(_Death_Data,MATCH($C13,_Death_Country,0),MATCH($C$4,_Death_Day,0))-(INDEX(_Death_Data,MATCH($C13,_Death_Country,0),MATCH($C$5,_Death_Day,0))))/$C$6*$K$11</f>
        <v>0</v>
      </c>
      <c r="L13" s="70">
        <f t="shared" ref="L13:L76" si="5">((INDEX(_Inf_Data,MATCH($C13,_Inf_Country,0),MATCH($C$4,_Inf_Day,0))/(INDEX(_Inf_Data,MATCH($C13,_Inf_Country,0),MATCH($C$5,_Inf_Day,0))))^(1/$C$6)-1)*$L$11</f>
        <v>0</v>
      </c>
      <c r="M13" s="70">
        <f t="shared" ref="M13:M76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">
        <v>652</v>
      </c>
      <c r="C14" t="str">
        <f>Countries!D191</f>
        <v>Alabama</v>
      </c>
      <c r="D14" s="71">
        <f>INDEX(_Inf_Data,MATCH($C14,_Inf_Country,0),MATCH($C$4,_Inf_Day,0))*$D$11</f>
        <v>0</v>
      </c>
      <c r="E14" s="12">
        <f>INDEX(_Death_Data,MATCH($C14,_Death_Country,0),MATCH($C$4,_Death_Day,0))*$E$11</f>
        <v>383</v>
      </c>
      <c r="F14" s="57" t="e">
        <f t="shared" si="0"/>
        <v>#DIV/0!</v>
      </c>
      <c r="G14" s="64">
        <f>VLOOKUP(C14,Countries!$D$5:$E$250,2,FALSE)</f>
        <v>4900000</v>
      </c>
      <c r="H14" s="60" t="e">
        <f t="shared" si="1"/>
        <v>#VALUE!</v>
      </c>
      <c r="I14" s="60">
        <f t="shared" si="2"/>
        <v>7.8163265306122449</v>
      </c>
      <c r="J14" s="35">
        <f t="shared" si="3"/>
        <v>0</v>
      </c>
      <c r="K14" s="35">
        <f t="shared" si="4"/>
        <v>0</v>
      </c>
      <c r="L14" s="70">
        <f t="shared" si="5"/>
        <v>0</v>
      </c>
      <c r="M14" s="70">
        <f t="shared" si="6"/>
        <v>0</v>
      </c>
    </row>
    <row r="15" spans="2:13" hidden="1">
      <c r="B15" t="s">
        <v>652</v>
      </c>
      <c r="C15" t="str">
        <f>Countries!D192</f>
        <v>Alaska</v>
      </c>
      <c r="D15" s="71">
        <f>INDEX(_Inf_Data,MATCH($C15,_Inf_Country,0),MATCH($C$5,_Inf_Day,0))*$D$11</f>
        <v>0</v>
      </c>
      <c r="E15" s="12">
        <f>INDEX(_Death_Data,MATCH($C15,_Death_Country,0),MATCH($C$5,_Death_Day,0))*$E$11</f>
        <v>9</v>
      </c>
      <c r="F15" s="57" t="e">
        <f t="shared" si="0"/>
        <v>#DIV/0!</v>
      </c>
      <c r="G15" s="64">
        <f>VLOOKUP(C15,Countries!$D$5:$E$250,2,FALSE)</f>
        <v>730000</v>
      </c>
      <c r="H15" s="60" t="e">
        <f t="shared" si="1"/>
        <v>#VALUE!</v>
      </c>
      <c r="I15" s="60">
        <f t="shared" si="2"/>
        <v>1.2328767123287672</v>
      </c>
      <c r="J15" s="35">
        <f t="shared" si="3"/>
        <v>0</v>
      </c>
      <c r="K15" s="35">
        <f t="shared" si="4"/>
        <v>0</v>
      </c>
      <c r="L15" s="70">
        <f t="shared" si="5"/>
        <v>0</v>
      </c>
      <c r="M15" s="70">
        <f t="shared" si="6"/>
        <v>0</v>
      </c>
    </row>
    <row r="16" spans="2:13" hidden="1">
      <c r="B16" t="s">
        <v>636</v>
      </c>
      <c r="C16" t="str">
        <f>Countries!D6</f>
        <v>Albania</v>
      </c>
      <c r="D16" s="72">
        <f>INDEX(_Inf_Data,MATCH($C16,_Inf_Country,0),MATCH($C$4,_Inf_Day,0))*$D$11</f>
        <v>0</v>
      </c>
      <c r="E16" s="12">
        <f>INDEX(_Death_Data,MATCH($C16,_Death_Country,0),MATCH($C$4,_Death_Day,0))*$E$11</f>
        <v>31</v>
      </c>
      <c r="F16" s="57" t="e">
        <f t="shared" si="0"/>
        <v>#DIV/0!</v>
      </c>
      <c r="G16" s="64">
        <f>VLOOKUP(C16,Countries!$D$5:$E$250,2,FALSE)</f>
        <v>2800000</v>
      </c>
      <c r="H16" s="60" t="e">
        <f t="shared" si="1"/>
        <v>#VALUE!</v>
      </c>
      <c r="I16" s="60">
        <f t="shared" si="2"/>
        <v>1.1071428571428572</v>
      </c>
      <c r="J16" s="35">
        <f t="shared" si="3"/>
        <v>0</v>
      </c>
      <c r="K16" s="35">
        <f t="shared" si="4"/>
        <v>0</v>
      </c>
      <c r="L16" s="70">
        <f t="shared" si="5"/>
        <v>0</v>
      </c>
      <c r="M16" s="70">
        <f t="shared" si="6"/>
        <v>0</v>
      </c>
    </row>
    <row r="17" spans="2:13" hidden="1">
      <c r="B17" t="s">
        <v>649</v>
      </c>
      <c r="C17" t="str">
        <f>Countries!D7</f>
        <v>Algeria</v>
      </c>
      <c r="D17" s="71">
        <f>INDEX(_Inf_Data,MATCH($C17,_Inf_Country,0),MATCH($C$4,_Inf_Day,0))*$D$11</f>
        <v>0</v>
      </c>
      <c r="E17" s="12">
        <f>INDEX(_Death_Data,MATCH($C17,_Death_Country,0),MATCH($C$4,_Death_Day,0))*$E$11</f>
        <v>488</v>
      </c>
      <c r="F17" s="57" t="e">
        <f t="shared" si="0"/>
        <v>#DIV/0!</v>
      </c>
      <c r="G17" s="64">
        <f>VLOOKUP(C17,Countries!$D$5:$E$250,2,FALSE)</f>
        <v>37400000</v>
      </c>
      <c r="H17" s="60" t="e">
        <f t="shared" si="1"/>
        <v>#VALUE!</v>
      </c>
      <c r="I17" s="60">
        <f t="shared" si="2"/>
        <v>1.304812834224599</v>
      </c>
      <c r="J17" s="35">
        <f t="shared" si="3"/>
        <v>0</v>
      </c>
      <c r="K17" s="35">
        <f t="shared" si="4"/>
        <v>0</v>
      </c>
      <c r="L17" s="70">
        <f t="shared" si="5"/>
        <v>0</v>
      </c>
      <c r="M17" s="70">
        <f t="shared" si="6"/>
        <v>0</v>
      </c>
    </row>
    <row r="18" spans="2:13" hidden="1">
      <c r="B18" t="s">
        <v>652</v>
      </c>
      <c r="C18" t="str">
        <f>Countries!D193</f>
        <v>American Samoa</v>
      </c>
      <c r="D18" s="71">
        <f>INDEX(_Inf_Data,MATCH($C18,_Inf_Country,0),MATCH($C$5,_Inf_Day,0))*$D$11</f>
        <v>0</v>
      </c>
      <c r="E18" s="12">
        <f>INDEX(_Death_Data,MATCH($C18,_Death_Country,0),MATCH($C$5,_Death_Day,0))*$E$11</f>
        <v>0</v>
      </c>
      <c r="F18" s="57" t="e">
        <f t="shared" si="0"/>
        <v>#DIV/0!</v>
      </c>
      <c r="G18" s="64" t="e">
        <f>VLOOKUP(C18,Countries!$D$5:$E$250,2,FALSE)</f>
        <v>#N/A</v>
      </c>
      <c r="H18" s="60" t="e">
        <f t="shared" si="1"/>
        <v>#N/A</v>
      </c>
      <c r="I18" s="60" t="e">
        <f t="shared" si="2"/>
        <v>#N/A</v>
      </c>
      <c r="J18" s="35">
        <f t="shared" si="3"/>
        <v>0</v>
      </c>
      <c r="K18" s="35">
        <f t="shared" si="4"/>
        <v>0</v>
      </c>
      <c r="L18" s="70" t="e">
        <f t="shared" si="5"/>
        <v>#DIV/0!</v>
      </c>
      <c r="M18" s="70" t="e">
        <f t="shared" si="6"/>
        <v>#DIV/0!</v>
      </c>
    </row>
    <row r="19" spans="2:13" hidden="1">
      <c r="B19" t="s">
        <v>636</v>
      </c>
      <c r="C19" t="str">
        <f>Countries!D8</f>
        <v>Andorra</v>
      </c>
      <c r="D19" s="72">
        <f>INDEX(_Inf_Data,MATCH($C19,_Inf_Country,0),MATCH($C$4,_Inf_Day,0))*$D$11</f>
        <v>0</v>
      </c>
      <c r="E19" s="12">
        <f>INDEX(_Death_Data,MATCH($C19,_Death_Country,0),MATCH($C$4,_Death_Day,0))*$E$11</f>
        <v>47</v>
      </c>
      <c r="F19" s="57" t="e">
        <f t="shared" si="0"/>
        <v>#DIV/0!</v>
      </c>
      <c r="G19" s="64">
        <f>VLOOKUP(C19,Countries!$D$5:$E$250,2,FALSE)</f>
        <v>77000</v>
      </c>
      <c r="H19" s="60" t="e">
        <f t="shared" si="1"/>
        <v>#VALUE!</v>
      </c>
      <c r="I19" s="60">
        <f t="shared" si="2"/>
        <v>61.038961038961041</v>
      </c>
      <c r="J19" s="35">
        <f t="shared" si="3"/>
        <v>0</v>
      </c>
      <c r="K19" s="35">
        <f t="shared" si="4"/>
        <v>0</v>
      </c>
      <c r="L19" s="70">
        <f t="shared" si="5"/>
        <v>0</v>
      </c>
      <c r="M19" s="70">
        <f t="shared" si="6"/>
        <v>0</v>
      </c>
    </row>
    <row r="20" spans="2:13" hidden="1">
      <c r="B20" t="s">
        <v>649</v>
      </c>
      <c r="C20" t="str">
        <f>Countries!D9</f>
        <v>Angola</v>
      </c>
      <c r="D20" s="71">
        <f>INDEX(_Inf_Data,MATCH($C20,_Inf_Country,0),MATCH($C$4,_Inf_Day,0))*$D$11</f>
        <v>0</v>
      </c>
      <c r="E20" s="12">
        <f>INDEX(_Death_Data,MATCH($C20,_Death_Country,0),MATCH($C$4,_Death_Day,0))*$E$11</f>
        <v>2</v>
      </c>
      <c r="F20" s="57" t="e">
        <f t="shared" si="0"/>
        <v>#DIV/0!</v>
      </c>
      <c r="G20" s="64">
        <f>VLOOKUP(C20,Countries!$D$5:$E$250,2,FALSE)</f>
        <v>20900000</v>
      </c>
      <c r="H20" s="60" t="e">
        <f t="shared" si="1"/>
        <v>#VALUE!</v>
      </c>
      <c r="I20" s="60">
        <f t="shared" si="2"/>
        <v>9.5693779904306216E-3</v>
      </c>
      <c r="J20" s="35">
        <f t="shared" si="3"/>
        <v>0</v>
      </c>
      <c r="K20" s="35">
        <f t="shared" si="4"/>
        <v>0</v>
      </c>
      <c r="L20" s="70">
        <f t="shared" si="5"/>
        <v>0</v>
      </c>
      <c r="M20" s="70">
        <f t="shared" si="6"/>
        <v>0</v>
      </c>
    </row>
    <row r="21" spans="2:13" hidden="1">
      <c r="B21" t="s">
        <v>650</v>
      </c>
      <c r="C21" t="str">
        <f>Countries!D10</f>
        <v>Antigua and Barbuda</v>
      </c>
      <c r="D21" s="71">
        <f>INDEX(_Inf_Data,MATCH($C21,_Inf_Country,0),MATCH($C$4,_Inf_Day,0))*$D$11</f>
        <v>0</v>
      </c>
      <c r="E21" s="12">
        <f>INDEX(_Death_Data,MATCH($C21,_Death_Country,0),MATCH($C$4,_Death_Day,0))*$E$11</f>
        <v>3</v>
      </c>
      <c r="F21" s="57" t="e">
        <f t="shared" si="0"/>
        <v>#DIV/0!</v>
      </c>
      <c r="G21" s="64">
        <f>VLOOKUP(C21,Countries!$D$5:$E$250,2,FALSE)</f>
        <v>87000</v>
      </c>
      <c r="H21" s="60" t="e">
        <f t="shared" si="1"/>
        <v>#VALUE!</v>
      </c>
      <c r="I21" s="60">
        <f t="shared" si="2"/>
        <v>3.4482758620689653</v>
      </c>
      <c r="J21" s="35">
        <f t="shared" si="3"/>
        <v>0</v>
      </c>
      <c r="K21" s="35">
        <f t="shared" si="4"/>
        <v>0</v>
      </c>
      <c r="L21" s="70">
        <f t="shared" si="5"/>
        <v>0</v>
      </c>
      <c r="M21" s="70">
        <f t="shared" si="6"/>
        <v>0</v>
      </c>
    </row>
    <row r="22" spans="2:13" hidden="1">
      <c r="B22" t="s">
        <v>651</v>
      </c>
      <c r="C22" t="str">
        <f>Countries!D11</f>
        <v>Argentina</v>
      </c>
      <c r="D22" s="71">
        <f>INDEX(_Inf_Data,MATCH($C22,_Inf_Country,0),MATCH($C$4,_Inf_Day,0))*$D$11</f>
        <v>0</v>
      </c>
      <c r="E22" s="12">
        <f>INDEX(_Death_Data,MATCH($C22,_Death_Country,0),MATCH($C$4,_Death_Day,0))*$E$11</f>
        <v>293</v>
      </c>
      <c r="F22" s="57" t="e">
        <f t="shared" si="0"/>
        <v>#DIV/0!</v>
      </c>
      <c r="G22" s="64">
        <f>VLOOKUP(C22,Countries!$D$5:$E$250,2,FALSE)</f>
        <v>40800000</v>
      </c>
      <c r="H22" s="60" t="e">
        <f t="shared" si="1"/>
        <v>#VALUE!</v>
      </c>
      <c r="I22" s="60">
        <f t="shared" si="2"/>
        <v>0.71813725490196079</v>
      </c>
      <c r="J22" s="35">
        <f t="shared" si="3"/>
        <v>0</v>
      </c>
      <c r="K22" s="35">
        <f t="shared" si="4"/>
        <v>0</v>
      </c>
      <c r="L22" s="70">
        <f t="shared" si="5"/>
        <v>0</v>
      </c>
      <c r="M22" s="70">
        <f t="shared" si="6"/>
        <v>0</v>
      </c>
    </row>
    <row r="23" spans="2:13" hidden="1">
      <c r="B23" t="s">
        <v>652</v>
      </c>
      <c r="C23" t="str">
        <f>Countries!D194</f>
        <v>Arizona</v>
      </c>
      <c r="D23" s="71">
        <f>INDEX(_Inf_Data,MATCH($C23,_Inf_Country,0),MATCH($C$4,_Inf_Day,0))*$D$11</f>
        <v>0</v>
      </c>
      <c r="E23" s="12">
        <f>INDEX(_Death_Data,MATCH($C23,_Death_Country,0),MATCH($C$4,_Death_Day,0))*$E$11</f>
        <v>517</v>
      </c>
      <c r="F23" s="57" t="e">
        <f t="shared" si="0"/>
        <v>#DIV/0!</v>
      </c>
      <c r="G23" s="64">
        <f>VLOOKUP(C23,Countries!$D$5:$E$250,2,FALSE)</f>
        <v>7280000</v>
      </c>
      <c r="H23" s="60" t="e">
        <f t="shared" si="1"/>
        <v>#VALUE!</v>
      </c>
      <c r="I23" s="60">
        <f t="shared" si="2"/>
        <v>7.1016483516483513</v>
      </c>
      <c r="J23" s="35">
        <f t="shared" si="3"/>
        <v>0</v>
      </c>
      <c r="K23" s="35">
        <f t="shared" si="4"/>
        <v>0</v>
      </c>
      <c r="L23" s="70">
        <f t="shared" si="5"/>
        <v>0</v>
      </c>
      <c r="M23" s="70">
        <f t="shared" si="6"/>
        <v>0</v>
      </c>
    </row>
    <row r="24" spans="2:13" hidden="1">
      <c r="B24" t="s">
        <v>652</v>
      </c>
      <c r="C24" t="str">
        <f>Countries!D195</f>
        <v>Arkansas</v>
      </c>
      <c r="D24" s="71">
        <f>INDEX(_Inf_Data,MATCH($C24,_Inf_Country,0),MATCH($C$5,_Inf_Day,0))*$D$11</f>
        <v>0</v>
      </c>
      <c r="E24" s="12">
        <f>INDEX(_Death_Data,MATCH($C24,_Death_Country,0),MATCH($C$5,_Death_Day,0))*$E$11</f>
        <v>64</v>
      </c>
      <c r="F24" s="57" t="e">
        <f t="shared" si="0"/>
        <v>#DIV/0!</v>
      </c>
      <c r="G24" s="64">
        <f>VLOOKUP(C24,Countries!$D$5:$E$250,2,FALSE)</f>
        <v>3020000</v>
      </c>
      <c r="H24" s="60" t="e">
        <f t="shared" si="1"/>
        <v>#VALUE!</v>
      </c>
      <c r="I24" s="60">
        <f t="shared" si="2"/>
        <v>2.1192052980132452</v>
      </c>
      <c r="J24" s="35">
        <f t="shared" si="3"/>
        <v>0</v>
      </c>
      <c r="K24" s="35">
        <f t="shared" si="4"/>
        <v>0</v>
      </c>
      <c r="L24" s="70">
        <f t="shared" si="5"/>
        <v>0</v>
      </c>
      <c r="M24" s="70">
        <f t="shared" si="6"/>
        <v>0</v>
      </c>
    </row>
    <row r="25" spans="2:13" hidden="1">
      <c r="B25" t="s">
        <v>636</v>
      </c>
      <c r="C25" t="str">
        <f>Countries!D12</f>
        <v>Armenia</v>
      </c>
      <c r="D25" s="72">
        <f t="shared" ref="D25:D32" si="7">INDEX(_Inf_Data,MATCH($C25,_Inf_Country,0),MATCH($C$4,_Inf_Day,0))*$D$11</f>
        <v>0</v>
      </c>
      <c r="E25" s="12">
        <f t="shared" ref="E25:E32" si="8">INDEX(_Death_Data,MATCH($C25,_Death_Country,0),MATCH($C$4,_Death_Day,0))*$E$11</f>
        <v>43</v>
      </c>
      <c r="F25" s="57" t="e">
        <f t="shared" si="0"/>
        <v>#DIV/0!</v>
      </c>
      <c r="G25" s="64">
        <f>VLOOKUP(C25,Countries!$D$5:$E$250,2,FALSE)</f>
        <v>3300000</v>
      </c>
      <c r="H25" s="60" t="e">
        <f t="shared" si="1"/>
        <v>#VALUE!</v>
      </c>
      <c r="I25" s="60">
        <f t="shared" si="2"/>
        <v>1.303030303030303</v>
      </c>
      <c r="J25" s="35">
        <f t="shared" si="3"/>
        <v>0</v>
      </c>
      <c r="K25" s="35">
        <f t="shared" si="4"/>
        <v>0</v>
      </c>
      <c r="L25" s="70">
        <f t="shared" si="5"/>
        <v>0</v>
      </c>
      <c r="M25" s="70">
        <f t="shared" si="6"/>
        <v>0</v>
      </c>
    </row>
    <row r="26" spans="2:13" hidden="1">
      <c r="B26" t="s">
        <v>71</v>
      </c>
      <c r="C26" t="str">
        <f>Countries!D13</f>
        <v>Australia</v>
      </c>
      <c r="D26" s="71">
        <f t="shared" si="7"/>
        <v>0</v>
      </c>
      <c r="E26" s="12">
        <f t="shared" si="8"/>
        <v>97</v>
      </c>
      <c r="F26" s="57" t="e">
        <f t="shared" si="0"/>
        <v>#DIV/0!</v>
      </c>
      <c r="G26" s="64">
        <f>VLOOKUP(C26,Countries!$D$5:$E$250,2,FALSE)</f>
        <v>22000000</v>
      </c>
      <c r="H26" s="60" t="e">
        <f t="shared" si="1"/>
        <v>#VALUE!</v>
      </c>
      <c r="I26" s="60">
        <f t="shared" si="2"/>
        <v>0.44090909090909092</v>
      </c>
      <c r="J26" s="35">
        <f t="shared" si="3"/>
        <v>0</v>
      </c>
      <c r="K26" s="35">
        <f t="shared" si="4"/>
        <v>0</v>
      </c>
      <c r="L26" s="70">
        <f t="shared" si="5"/>
        <v>0</v>
      </c>
      <c r="M26" s="70">
        <f t="shared" si="6"/>
        <v>0</v>
      </c>
    </row>
    <row r="27" spans="2:13">
      <c r="B27" t="s">
        <v>636</v>
      </c>
      <c r="C27" t="str">
        <f>Countries!D21</f>
        <v>Belgium</v>
      </c>
      <c r="D27" s="72">
        <f>INDEX(_Inf_Data,MATCH($C27,_Inf_Country,0),MATCH($C$4,_Inf_Day,0))*$D$11</f>
        <v>0</v>
      </c>
      <c r="E27" s="73">
        <f>INDEX(_Death_Data,MATCH($C27,_Death_Country,0),MATCH($C$4,_Death_Day,0))*$E$11</f>
        <v>8521</v>
      </c>
      <c r="F27" s="57" t="e">
        <f>E27/D27*$F$11</f>
        <v>#DIV/0!</v>
      </c>
      <c r="G27" s="64">
        <f>VLOOKUP(C27,Countries!$D$5:$E$250,2,FALSE)</f>
        <v>11100000</v>
      </c>
      <c r="H27" s="35" t="e">
        <f>D27*100000/$G27*$H$11</f>
        <v>#VALUE!</v>
      </c>
      <c r="I27" s="35">
        <f>E27*100000/$G27*$I$11</f>
        <v>76.765765765765764</v>
      </c>
      <c r="J27" s="35">
        <f>(INDEX(_Inf_Data,MATCH($C27,_Inf_Country,0),MATCH($C$4,_Death_Day,0))-INDEX(_Inf_Data,MATCH($C27,_Inf_Country,0),MATCH($C$5,_Death_Day,0)))/$C$6*$J$11</f>
        <v>0</v>
      </c>
      <c r="K27" s="35">
        <f>(INDEX(_Death_Data,MATCH($C27,_Death_Country,0),MATCH($C$4,_Death_Day,0))-(INDEX(_Death_Data,MATCH($C27,_Death_Country,0),MATCH($C$5,_Death_Day,0))))/$C$6*$K$11</f>
        <v>0</v>
      </c>
      <c r="L27" s="70">
        <f>((INDEX(_Inf_Data,MATCH($C27,_Inf_Country,0),MATCH($C$4,_Inf_Day,0))/(INDEX(_Inf_Data,MATCH($C27,_Inf_Country,0),MATCH($C$5,_Inf_Day,0))))^(1/$C$6)-1)*$L$11</f>
        <v>0</v>
      </c>
      <c r="M27" s="70">
        <f>((INDEX(_Death_Data,MATCH($C27,_Death_Country,0),MATCH($C$4,_Death_Day,0))/(INDEX(_Death_Data,MATCH($C27,_Death_Country,0),MATCH($C$5,_Death_Day,0))))^(1/$C$6)-1)*$M$11</f>
        <v>0</v>
      </c>
    </row>
    <row r="28" spans="2:13" hidden="1">
      <c r="B28" t="s">
        <v>636</v>
      </c>
      <c r="C28" t="str">
        <f>Countries!D15</f>
        <v>Azerbaijan</v>
      </c>
      <c r="D28" s="72">
        <f>INDEX(_Inf_Data,MATCH($C28,_Inf_Country,0),MATCH($C$4,_Inf_Day,0))*$D$11</f>
        <v>0</v>
      </c>
      <c r="E28" s="12">
        <f>INDEX(_Death_Data,MATCH($C28,_Death_Country,0),MATCH($C$4,_Death_Day,0))*$E$11</f>
        <v>28</v>
      </c>
      <c r="F28" s="57" t="e">
        <f>E28/D28*$F$11</f>
        <v>#DIV/0!</v>
      </c>
      <c r="G28" s="64">
        <f>VLOOKUP(C28,Countries!$D$5:$E$250,2,FALSE)</f>
        <v>9300000</v>
      </c>
      <c r="H28" s="60" t="e">
        <f>D28*100000/$G28*$H$11</f>
        <v>#VALUE!</v>
      </c>
      <c r="I28" s="60">
        <f>E28*100000/$G28*$I$11</f>
        <v>0.30107526881720431</v>
      </c>
      <c r="J28" s="35">
        <f>(INDEX(_Inf_Data,MATCH($C28,_Inf_Country,0),MATCH($C$4,_Death_Day,0))-INDEX(_Inf_Data,MATCH($C28,_Inf_Country,0),MATCH($C$5,_Death_Day,0)))/$C$6*$J$11</f>
        <v>0</v>
      </c>
      <c r="K28" s="35">
        <f>(INDEX(_Death_Data,MATCH($C28,_Death_Country,0),MATCH($C$4,_Death_Day,0))-(INDEX(_Death_Data,MATCH($C28,_Death_Country,0),MATCH($C$5,_Death_Day,0))))/$C$6*$K$11</f>
        <v>0</v>
      </c>
      <c r="L28" s="70">
        <f>((INDEX(_Inf_Data,MATCH($C28,_Inf_Country,0),MATCH($C$4,_Inf_Day,0))/(INDEX(_Inf_Data,MATCH($C28,_Inf_Country,0),MATCH($C$5,_Inf_Day,0))))^(1/$C$6)-1)*$L$11</f>
        <v>0</v>
      </c>
      <c r="M28" s="70">
        <f>((INDEX(_Death_Data,MATCH($C28,_Death_Country,0),MATCH($C$4,_Death_Day,0))/(INDEX(_Death_Data,MATCH($C28,_Death_Country,0),MATCH($C$5,_Death_Day,0))))^(1/$C$6)-1)*$M$11</f>
        <v>0</v>
      </c>
    </row>
    <row r="29" spans="2:13" hidden="1">
      <c r="B29" t="s">
        <v>650</v>
      </c>
      <c r="C29" t="str">
        <f>Countries!D16</f>
        <v>Bahamas</v>
      </c>
      <c r="D29" s="71">
        <f>INDEX(_Inf_Data,MATCH($C29,_Inf_Country,0),MATCH($C$4,_Inf_Day,0))*$D$11</f>
        <v>0</v>
      </c>
      <c r="E29" s="12">
        <f>INDEX(_Death_Data,MATCH($C29,_Death_Country,0),MATCH($C$4,_Death_Day,0))*$E$11</f>
        <v>11</v>
      </c>
      <c r="F29" s="57" t="e">
        <f>E29/D29*$F$11</f>
        <v>#DIV/0!</v>
      </c>
      <c r="G29" s="64">
        <f>VLOOKUP(C29,Countries!$D$5:$E$250,2,FALSE)</f>
        <v>385640</v>
      </c>
      <c r="H29" s="60" t="e">
        <f>D29*100000/$G29*$H$11</f>
        <v>#VALUE!</v>
      </c>
      <c r="I29" s="60">
        <f>E29*100000/$G29*$I$11</f>
        <v>2.8524012031946895</v>
      </c>
      <c r="J29" s="35">
        <f>(INDEX(_Inf_Data,MATCH($C29,_Inf_Country,0),MATCH($C$4,_Death_Day,0))-INDEX(_Inf_Data,MATCH($C29,_Inf_Country,0),MATCH($C$5,_Death_Day,0)))/$C$6*$J$11</f>
        <v>0</v>
      </c>
      <c r="K29" s="35">
        <f>(INDEX(_Death_Data,MATCH($C29,_Death_Country,0),MATCH($C$4,_Death_Day,0))-(INDEX(_Death_Data,MATCH($C29,_Death_Country,0),MATCH($C$5,_Death_Day,0))))/$C$6*$K$11</f>
        <v>0</v>
      </c>
      <c r="L29" s="70">
        <f>((INDEX(_Inf_Data,MATCH($C29,_Inf_Country,0),MATCH($C$4,_Inf_Day,0))/(INDEX(_Inf_Data,MATCH($C29,_Inf_Country,0),MATCH($C$5,_Inf_Day,0))))^(1/$C$6)-1)*$L$11</f>
        <v>0</v>
      </c>
      <c r="M29" s="70">
        <f>((INDEX(_Death_Data,MATCH($C29,_Death_Country,0),MATCH($C$4,_Death_Day,0))/(INDEX(_Death_Data,MATCH($C29,_Death_Country,0),MATCH($C$5,_Death_Day,0))))^(1/$C$6)-1)*$M$11</f>
        <v>0</v>
      </c>
    </row>
    <row r="30" spans="2:13" hidden="1">
      <c r="B30" t="s">
        <v>648</v>
      </c>
      <c r="C30" t="str">
        <f>Countries!D17</f>
        <v>Bahrain</v>
      </c>
      <c r="D30" s="71">
        <f>INDEX(_Inf_Data,MATCH($C30,_Inf_Country,0),MATCH($C$4,_Inf_Day,0))*$D$11</f>
        <v>0</v>
      </c>
      <c r="E30" s="12">
        <f>INDEX(_Death_Data,MATCH($C30,_Death_Country,0),MATCH($C$4,_Death_Day,0))*$E$11</f>
        <v>8</v>
      </c>
      <c r="F30" s="57" t="e">
        <f>E30/D30*$F$11</f>
        <v>#DIV/0!</v>
      </c>
      <c r="G30" s="64">
        <f>VLOOKUP(C30,Countries!$D$5:$E$250,2,FALSE)</f>
        <v>1300000</v>
      </c>
      <c r="H30" s="60" t="e">
        <f>D30*100000/$G30*$H$11</f>
        <v>#VALUE!</v>
      </c>
      <c r="I30" s="60">
        <f>E30*100000/$G30*$I$11</f>
        <v>0.61538461538461542</v>
      </c>
      <c r="J30" s="35">
        <f>(INDEX(_Inf_Data,MATCH($C30,_Inf_Country,0),MATCH($C$4,_Death_Day,0))-INDEX(_Inf_Data,MATCH($C30,_Inf_Country,0),MATCH($C$5,_Death_Day,0)))/$C$6*$J$11</f>
        <v>0</v>
      </c>
      <c r="K30" s="35">
        <f>(INDEX(_Death_Data,MATCH($C30,_Death_Country,0),MATCH($C$4,_Death_Day,0))-(INDEX(_Death_Data,MATCH($C30,_Death_Country,0),MATCH($C$5,_Death_Day,0))))/$C$6*$K$11</f>
        <v>0</v>
      </c>
      <c r="L30" s="70">
        <f>((INDEX(_Inf_Data,MATCH($C30,_Inf_Country,0),MATCH($C$4,_Inf_Day,0))/(INDEX(_Inf_Data,MATCH($C30,_Inf_Country,0),MATCH($C$5,_Inf_Day,0))))^(1/$C$6)-1)*$L$11</f>
        <v>0</v>
      </c>
      <c r="M30" s="70">
        <f>((INDEX(_Death_Data,MATCH($C30,_Death_Country,0),MATCH($C$4,_Death_Day,0))/(INDEX(_Death_Data,MATCH($C30,_Death_Country,0),MATCH($C$5,_Death_Day,0))))^(1/$C$6)-1)*$M$11</f>
        <v>0</v>
      </c>
    </row>
    <row r="31" spans="2:13" hidden="1">
      <c r="B31" t="s">
        <v>648</v>
      </c>
      <c r="C31" t="str">
        <f>Countries!D18</f>
        <v>Bangladesh</v>
      </c>
      <c r="D31" s="71">
        <f>INDEX(_Inf_Data,MATCH($C31,_Inf_Country,0),MATCH($C$4,_Inf_Day,0))*$D$11</f>
        <v>0</v>
      </c>
      <c r="E31" s="12">
        <f>INDEX(_Death_Data,MATCH($C31,_Death_Country,0),MATCH($C$4,_Death_Day,0))*$E$11</f>
        <v>206</v>
      </c>
      <c r="F31" s="57" t="e">
        <f>E31/D31*$F$11</f>
        <v>#DIV/0!</v>
      </c>
      <c r="G31" s="64">
        <f>VLOOKUP(C31,Countries!$D$5:$E$250,2,FALSE)</f>
        <v>152900000</v>
      </c>
      <c r="H31" s="60" t="e">
        <f>D31*100000/$G31*$H$11</f>
        <v>#VALUE!</v>
      </c>
      <c r="I31" s="60">
        <f>E31*100000/$G31*$I$11</f>
        <v>0.13472858077174624</v>
      </c>
      <c r="J31" s="35">
        <f>(INDEX(_Inf_Data,MATCH($C31,_Inf_Country,0),MATCH($C$4,_Death_Day,0))-INDEX(_Inf_Data,MATCH($C31,_Inf_Country,0),MATCH($C$5,_Death_Day,0)))/$C$6*$J$11</f>
        <v>0</v>
      </c>
      <c r="K31" s="35">
        <f>(INDEX(_Death_Data,MATCH($C31,_Death_Country,0),MATCH($C$4,_Death_Day,0))-(INDEX(_Death_Data,MATCH($C31,_Death_Country,0),MATCH($C$5,_Death_Day,0))))/$C$6*$K$11</f>
        <v>0</v>
      </c>
      <c r="L31" s="70">
        <f>((INDEX(_Inf_Data,MATCH($C31,_Inf_Country,0),MATCH($C$4,_Inf_Day,0))/(INDEX(_Inf_Data,MATCH($C31,_Inf_Country,0),MATCH($C$5,_Inf_Day,0))))^(1/$C$6)-1)*$L$11</f>
        <v>0</v>
      </c>
      <c r="M31" s="70">
        <f>((INDEX(_Death_Data,MATCH($C31,_Death_Country,0),MATCH($C$4,_Death_Day,0))/(INDEX(_Death_Data,MATCH($C31,_Death_Country,0),MATCH($C$5,_Death_Day,0))))^(1/$C$6)-1)*$M$11</f>
        <v>0</v>
      </c>
    </row>
    <row r="32" spans="2:13" hidden="1">
      <c r="B32" t="s">
        <v>650</v>
      </c>
      <c r="C32" t="str">
        <f>Countries!D19</f>
        <v>Barbados</v>
      </c>
      <c r="D32" s="71">
        <f>INDEX(_Inf_Data,MATCH($C32,_Inf_Country,0),MATCH($C$4,_Inf_Day,0))*$D$11</f>
        <v>0</v>
      </c>
      <c r="E32" s="12">
        <f>INDEX(_Death_Data,MATCH($C32,_Death_Country,0),MATCH($C$4,_Death_Day,0))*$E$11</f>
        <v>7</v>
      </c>
      <c r="F32" s="57" t="e">
        <f>E32/D32*$F$11</f>
        <v>#DIV/0!</v>
      </c>
      <c r="G32" s="64">
        <f>VLOOKUP(C32,Countries!$D$5:$E$250,2,FALSE)</f>
        <v>286000</v>
      </c>
      <c r="H32" s="60" t="e">
        <f>D32*100000/$G32*$H$11</f>
        <v>#VALUE!</v>
      </c>
      <c r="I32" s="60">
        <f>E32*100000/$G32*$I$11</f>
        <v>2.4475524475524475</v>
      </c>
      <c r="J32" s="35">
        <f>(INDEX(_Inf_Data,MATCH($C32,_Inf_Country,0),MATCH($C$4,_Death_Day,0))-INDEX(_Inf_Data,MATCH($C32,_Inf_Country,0),MATCH($C$5,_Death_Day,0)))/$C$6*$J$11</f>
        <v>0</v>
      </c>
      <c r="K32" s="35">
        <f>(INDEX(_Death_Data,MATCH($C32,_Death_Country,0),MATCH($C$4,_Death_Day,0))-(INDEX(_Death_Data,MATCH($C32,_Death_Country,0),MATCH($C$5,_Death_Day,0))))/$C$6*$K$11</f>
        <v>0</v>
      </c>
      <c r="L32" s="70">
        <f>((INDEX(_Inf_Data,MATCH($C32,_Inf_Country,0),MATCH($C$4,_Inf_Day,0))/(INDEX(_Inf_Data,MATCH($C32,_Inf_Country,0),MATCH($C$5,_Inf_Day,0))))^(1/$C$6)-1)*$L$11</f>
        <v>0</v>
      </c>
      <c r="M32" s="70">
        <f>((INDEX(_Death_Data,MATCH($C32,_Death_Country,0),MATCH($C$4,_Death_Day,0))/(INDEX(_Death_Data,MATCH($C32,_Death_Country,0),MATCH($C$5,_Death_Day,0))))^(1/$C$6)-1)*$M$11</f>
        <v>0</v>
      </c>
    </row>
    <row r="33" spans="2:13">
      <c r="B33" t="s">
        <v>636</v>
      </c>
      <c r="C33" t="str">
        <f>Countries!D66</f>
        <v>France</v>
      </c>
      <c r="D33" s="72">
        <f>INDEX(_Inf_Data,MATCH($C33,_Inf_Country,0),MATCH($C$4,_Inf_Day,0))*$D$11</f>
        <v>0</v>
      </c>
      <c r="E33" s="73">
        <f>INDEX(_Death_Data,MATCH($C33,_Death_Country,0),MATCH($C$4,_Death_Day,0))*$E$11</f>
        <v>26233</v>
      </c>
      <c r="F33" s="57" t="e">
        <f>E33/D33*$F$11</f>
        <v>#DIV/0!</v>
      </c>
      <c r="G33" s="64">
        <f>VLOOKUP(C33,Countries!$D$5:$E$250,2,FALSE)</f>
        <v>63600000</v>
      </c>
      <c r="H33" s="35" t="e">
        <f>D33*100000/$G33*$H$11</f>
        <v>#VALUE!</v>
      </c>
      <c r="I33" s="35">
        <f>E33*100000/$G33*$I$11</f>
        <v>41.246855345911946</v>
      </c>
      <c r="J33" s="35">
        <f>(INDEX(_Inf_Data,MATCH($C33,_Inf_Country,0),MATCH($C$4,_Death_Day,0))-INDEX(_Inf_Data,MATCH($C33,_Inf_Country,0),MATCH($C$5,_Death_Day,0)))/$C$6*$J$11</f>
        <v>0</v>
      </c>
      <c r="K33" s="35">
        <f>(INDEX(_Death_Data,MATCH($C33,_Death_Country,0),MATCH($C$4,_Death_Day,0))-(INDEX(_Death_Data,MATCH($C33,_Death_Country,0),MATCH($C$5,_Death_Day,0))))/$C$6*$K$11</f>
        <v>0</v>
      </c>
      <c r="L33" s="70">
        <f>((INDEX(_Inf_Data,MATCH($C33,_Inf_Country,0),MATCH($C$4,_Inf_Day,0))/(INDEX(_Inf_Data,MATCH($C33,_Inf_Country,0),MATCH($C$5,_Inf_Day,0))))^(1/$C$6)-1)*$L$11</f>
        <v>0</v>
      </c>
      <c r="M33" s="70">
        <f>((INDEX(_Death_Data,MATCH($C33,_Death_Country,0),MATCH($C$4,_Death_Day,0))/(INDEX(_Death_Data,MATCH($C33,_Death_Country,0),MATCH($C$5,_Death_Day,0))))^(1/$C$6)-1)*$M$11</f>
        <v>0</v>
      </c>
    </row>
    <row r="34" spans="2:13">
      <c r="B34" t="s">
        <v>636</v>
      </c>
      <c r="C34" t="str">
        <f>Countries!D180</f>
        <v>United Kingdom</v>
      </c>
      <c r="D34" s="72">
        <f>INDEX(_Inf_Data,MATCH($C34,_Inf_Country,0),MATCH($C$4,_Inf_Day,0))*$D$11</f>
        <v>0</v>
      </c>
      <c r="E34" s="73">
        <f>INDEX(_Death_Data,MATCH($C34,_Death_Country,0),MATCH($C$4,_Death_Day,0))*$E$11</f>
        <v>31316</v>
      </c>
      <c r="F34" s="57" t="e">
        <f>E34/D34*$F$11</f>
        <v>#DIV/0!</v>
      </c>
      <c r="G34" s="64">
        <f>VLOOKUP(C34,Countries!$D$5:$E$250,2,FALSE)</f>
        <v>63200000</v>
      </c>
      <c r="H34" s="35" t="e">
        <f>D34*100000/$G34*$H$11</f>
        <v>#VALUE!</v>
      </c>
      <c r="I34" s="35">
        <f>E34*100000/$G34*$I$11</f>
        <v>49.550632911392405</v>
      </c>
      <c r="J34" s="35">
        <f>(INDEX(_Inf_Data,MATCH($C34,_Inf_Country,0),MATCH($C$4,_Death_Day,0))-INDEX(_Inf_Data,MATCH($C34,_Inf_Country,0),MATCH($C$5,_Death_Day,0)))/$C$6*$J$11</f>
        <v>0</v>
      </c>
      <c r="K34" s="35">
        <f>(INDEX(_Death_Data,MATCH($C34,_Death_Country,0),MATCH($C$4,_Death_Day,0))-(INDEX(_Death_Data,MATCH($C34,_Death_Country,0),MATCH($C$5,_Death_Day,0))))/$C$6*$K$11</f>
        <v>0</v>
      </c>
      <c r="L34" s="70">
        <f>((INDEX(_Inf_Data,MATCH($C34,_Inf_Country,0),MATCH($C$4,_Inf_Day,0))/(INDEX(_Inf_Data,MATCH($C34,_Inf_Country,0),MATCH($C$5,_Inf_Day,0))))^(1/$C$6)-1)*$L$11</f>
        <v>0</v>
      </c>
      <c r="M34" s="70">
        <f>((INDEX(_Death_Data,MATCH($C34,_Death_Country,0),MATCH($C$4,_Death_Day,0))/(INDEX(_Death_Data,MATCH($C34,_Death_Country,0),MATCH($C$5,_Death_Day,0))))^(1/$C$6)-1)*$M$11</f>
        <v>0</v>
      </c>
    </row>
    <row r="35" spans="2:13" hidden="1">
      <c r="B35" t="s">
        <v>651</v>
      </c>
      <c r="C35" t="str">
        <f>Countries!D22</f>
        <v>Belize</v>
      </c>
      <c r="D35" s="71">
        <f>INDEX(_Inf_Data,MATCH($C35,_Inf_Country,0),MATCH($C$4,_Inf_Day,0))*$D$11</f>
        <v>0</v>
      </c>
      <c r="E35" s="12">
        <f>INDEX(_Death_Data,MATCH($C35,_Death_Country,0),MATCH($C$4,_Death_Day,0))*$E$11</f>
        <v>2</v>
      </c>
      <c r="F35" s="57" t="e">
        <f>E35/D35*$F$11</f>
        <v>#DIV/0!</v>
      </c>
      <c r="G35" s="64">
        <f>VLOOKUP(C35,Countries!$D$5:$E$250,2,FALSE)</f>
        <v>315000</v>
      </c>
      <c r="H35" s="60" t="e">
        <f>D35*100000/$G35*$H$11</f>
        <v>#VALUE!</v>
      </c>
      <c r="I35" s="60">
        <f>E35*100000/$G35*$I$11</f>
        <v>0.63492063492063489</v>
      </c>
      <c r="J35" s="35">
        <f>(INDEX(_Inf_Data,MATCH($C35,_Inf_Country,0),MATCH($C$4,_Death_Day,0))-INDEX(_Inf_Data,MATCH($C35,_Inf_Country,0),MATCH($C$5,_Death_Day,0)))/$C$6*$J$11</f>
        <v>0</v>
      </c>
      <c r="K35" s="35">
        <f>(INDEX(_Death_Data,MATCH($C35,_Death_Country,0),MATCH($C$4,_Death_Day,0))-(INDEX(_Death_Data,MATCH($C35,_Death_Country,0),MATCH($C$5,_Death_Day,0))))/$C$6*$K$11</f>
        <v>0</v>
      </c>
      <c r="L35" s="70">
        <f>((INDEX(_Inf_Data,MATCH($C35,_Inf_Country,0),MATCH($C$4,_Inf_Day,0))/(INDEX(_Inf_Data,MATCH($C35,_Inf_Country,0),MATCH($C$5,_Inf_Day,0))))^(1/$C$6)-1)*$L$11</f>
        <v>0</v>
      </c>
      <c r="M35" s="70">
        <f>((INDEX(_Death_Data,MATCH($C35,_Death_Country,0),MATCH($C$4,_Death_Day,0))/(INDEX(_Death_Data,MATCH($C35,_Death_Country,0),MATCH($C$5,_Death_Day,0))))^(1/$C$6)-1)*$M$11</f>
        <v>0</v>
      </c>
    </row>
    <row r="36" spans="2:13" hidden="1">
      <c r="B36" t="s">
        <v>651</v>
      </c>
      <c r="C36" t="str">
        <f>Countries!D23</f>
        <v>Benin</v>
      </c>
      <c r="D36" s="71">
        <f>INDEX(_Inf_Data,MATCH($C36,_Inf_Country,0),MATCH($C$4,_Inf_Day,0))*$D$11</f>
        <v>0</v>
      </c>
      <c r="E36" s="12">
        <f>INDEX(_Death_Data,MATCH($C36,_Death_Country,0),MATCH($C$4,_Death_Day,0))*$E$11</f>
        <v>2</v>
      </c>
      <c r="F36" s="57" t="e">
        <f>E36/D36*$F$11</f>
        <v>#DIV/0!</v>
      </c>
      <c r="G36" s="64">
        <f>VLOOKUP(C36,Countries!$D$5:$E$250,2,FALSE)</f>
        <v>9400000</v>
      </c>
      <c r="H36" s="60" t="e">
        <f>D36*100000/$G36*$H$11</f>
        <v>#VALUE!</v>
      </c>
      <c r="I36" s="60">
        <f>E36*100000/$G36*$I$11</f>
        <v>2.1276595744680851E-2</v>
      </c>
      <c r="J36" s="35">
        <f>(INDEX(_Inf_Data,MATCH($C36,_Inf_Country,0),MATCH($C$4,_Death_Day,0))-INDEX(_Inf_Data,MATCH($C36,_Inf_Country,0),MATCH($C$5,_Death_Day,0)))/$C$6*$J$11</f>
        <v>0</v>
      </c>
      <c r="K36" s="35">
        <f>(INDEX(_Death_Data,MATCH($C36,_Death_Country,0),MATCH($C$4,_Death_Day,0))-(INDEX(_Death_Data,MATCH($C36,_Death_Country,0),MATCH($C$5,_Death_Day,0))))/$C$6*$K$11</f>
        <v>0</v>
      </c>
      <c r="L36" s="70">
        <f>((INDEX(_Inf_Data,MATCH($C36,_Inf_Country,0),MATCH($C$4,_Inf_Day,0))/(INDEX(_Inf_Data,MATCH($C36,_Inf_Country,0),MATCH($C$5,_Inf_Day,0))))^(1/$C$6)-1)*$L$11</f>
        <v>0</v>
      </c>
      <c r="M36" s="70">
        <f>((INDEX(_Death_Data,MATCH($C36,_Death_Country,0),MATCH($C$4,_Death_Day,0))/(INDEX(_Death_Data,MATCH($C36,_Death_Country,0),MATCH($C$5,_Death_Day,0))))^(1/$C$6)-1)*$M$11</f>
        <v>0</v>
      </c>
    </row>
    <row r="37" spans="2:13" hidden="1">
      <c r="B37" t="s">
        <v>648</v>
      </c>
      <c r="C37" t="str">
        <f>Countries!D24</f>
        <v>Bhutan</v>
      </c>
      <c r="D37" s="71">
        <f>INDEX(_Inf_Data,MATCH($C37,_Inf_Country,0),MATCH($C$4,_Inf_Day,0))*$D$11</f>
        <v>0</v>
      </c>
      <c r="E37" s="12">
        <f>INDEX(_Death_Data,MATCH($C37,_Death_Country,0),MATCH($C$4,_Death_Day,0))*$E$11</f>
        <v>0</v>
      </c>
      <c r="F37" s="57" t="e">
        <f>E37/D37*$F$11</f>
        <v>#DIV/0!</v>
      </c>
      <c r="G37" s="64">
        <f>VLOOKUP(C37,Countries!$D$5:$E$250,2,FALSE)</f>
        <v>700000</v>
      </c>
      <c r="H37" s="60" t="e">
        <f>D37*100000/$G37*$H$11</f>
        <v>#VALUE!</v>
      </c>
      <c r="I37" s="60">
        <f>E37*100000/$G37*$I$11</f>
        <v>0</v>
      </c>
      <c r="J37" s="35">
        <f>(INDEX(_Inf_Data,MATCH($C37,_Inf_Country,0),MATCH($C$4,_Death_Day,0))-INDEX(_Inf_Data,MATCH($C37,_Inf_Country,0),MATCH($C$5,_Death_Day,0)))/$C$6*$J$11</f>
        <v>0</v>
      </c>
      <c r="K37" s="35">
        <f>(INDEX(_Death_Data,MATCH($C37,_Death_Country,0),MATCH($C$4,_Death_Day,0))-(INDEX(_Death_Data,MATCH($C37,_Death_Country,0),MATCH($C$5,_Death_Day,0))))/$C$6*$K$11</f>
        <v>0</v>
      </c>
      <c r="L37" s="70">
        <f>((INDEX(_Inf_Data,MATCH($C37,_Inf_Country,0),MATCH($C$4,_Inf_Day,0))/(INDEX(_Inf_Data,MATCH($C37,_Inf_Country,0),MATCH($C$5,_Inf_Day,0))))^(1/$C$6)-1)*$L$11</f>
        <v>0</v>
      </c>
      <c r="M37" s="70" t="e">
        <f>((INDEX(_Death_Data,MATCH($C37,_Death_Country,0),MATCH($C$4,_Death_Day,0))/(INDEX(_Death_Data,MATCH($C37,_Death_Country,0),MATCH($C$5,_Death_Day,0))))^(1/$C$6)-1)*$M$11</f>
        <v>#DIV/0!</v>
      </c>
    </row>
    <row r="38" spans="2:13" hidden="1">
      <c r="B38" t="s">
        <v>651</v>
      </c>
      <c r="C38" t="str">
        <f>Countries!D25</f>
        <v>Bolivia</v>
      </c>
      <c r="D38" s="71">
        <f>INDEX(_Inf_Data,MATCH($C38,_Inf_Country,0),MATCH($C$4,_Inf_Day,0))*$D$11</f>
        <v>0</v>
      </c>
      <c r="E38" s="12">
        <f>INDEX(_Death_Data,MATCH($C38,_Death_Country,0),MATCH($C$4,_Death_Day,0))*$E$11</f>
        <v>106</v>
      </c>
      <c r="F38" s="57" t="e">
        <f>E38/D38*$F$11</f>
        <v>#DIV/0!</v>
      </c>
      <c r="G38" s="64">
        <f>VLOOKUP(C38,Countries!$D$5:$E$250,2,FALSE)</f>
        <v>10800000</v>
      </c>
      <c r="H38" s="60" t="e">
        <f>D38*100000/$G38*$H$11</f>
        <v>#VALUE!</v>
      </c>
      <c r="I38" s="60">
        <f>E38*100000/$G38*$I$11</f>
        <v>0.98148148148148151</v>
      </c>
      <c r="J38" s="35">
        <f>(INDEX(_Inf_Data,MATCH($C38,_Inf_Country,0),MATCH($C$4,_Death_Day,0))-INDEX(_Inf_Data,MATCH($C38,_Inf_Country,0),MATCH($C$5,_Death_Day,0)))/$C$6*$J$11</f>
        <v>0</v>
      </c>
      <c r="K38" s="35">
        <f>(INDEX(_Death_Data,MATCH($C38,_Death_Country,0),MATCH($C$4,_Death_Day,0))-(INDEX(_Death_Data,MATCH($C38,_Death_Country,0),MATCH($C$5,_Death_Day,0))))/$C$6*$K$11</f>
        <v>0</v>
      </c>
      <c r="L38" s="70">
        <f>((INDEX(_Inf_Data,MATCH($C38,_Inf_Country,0),MATCH($C$4,_Inf_Day,0))/(INDEX(_Inf_Data,MATCH($C38,_Inf_Country,0),MATCH($C$5,_Inf_Day,0))))^(1/$C$6)-1)*$L$11</f>
        <v>0</v>
      </c>
      <c r="M38" s="70">
        <f>((INDEX(_Death_Data,MATCH($C38,_Death_Country,0),MATCH($C$4,_Death_Day,0))/(INDEX(_Death_Data,MATCH($C38,_Death_Country,0),MATCH($C$5,_Death_Day,0))))^(1/$C$6)-1)*$M$11</f>
        <v>0</v>
      </c>
    </row>
    <row r="39" spans="2:13" hidden="1">
      <c r="B39" t="s">
        <v>636</v>
      </c>
      <c r="C39" t="str">
        <f>Countries!D26</f>
        <v>Bosnia and Herzegovina</v>
      </c>
      <c r="D39" s="72">
        <f>INDEX(_Inf_Data,MATCH($C39,_Inf_Country,0),MATCH($C$4,_Inf_Day,0))*$D$11</f>
        <v>0</v>
      </c>
      <c r="E39" s="12">
        <f>INDEX(_Death_Data,MATCH($C39,_Death_Country,0),MATCH($C$4,_Death_Day,0))*$E$11</f>
        <v>98</v>
      </c>
      <c r="F39" s="57" t="e">
        <f>E39/D39*$F$11</f>
        <v>#DIV/0!</v>
      </c>
      <c r="G39" s="64">
        <f>VLOOKUP(C39,Countries!$D$5:$E$250,2,FALSE)</f>
        <v>3800000</v>
      </c>
      <c r="H39" s="60" t="e">
        <f>D39*100000/$G39*$H$11</f>
        <v>#VALUE!</v>
      </c>
      <c r="I39" s="60">
        <f>E39*100000/$G39*$I$11</f>
        <v>2.5789473684210527</v>
      </c>
      <c r="J39" s="35">
        <f>(INDEX(_Inf_Data,MATCH($C39,_Inf_Country,0),MATCH($C$4,_Death_Day,0))-INDEX(_Inf_Data,MATCH($C39,_Inf_Country,0),MATCH($C$5,_Death_Day,0)))/$C$6*$J$11</f>
        <v>0</v>
      </c>
      <c r="K39" s="35">
        <f>(INDEX(_Death_Data,MATCH($C39,_Death_Country,0),MATCH($C$4,_Death_Day,0))-(INDEX(_Death_Data,MATCH($C39,_Death_Country,0),MATCH($C$5,_Death_Day,0))))/$C$6*$K$11</f>
        <v>0</v>
      </c>
      <c r="L39" s="70">
        <f>((INDEX(_Inf_Data,MATCH($C39,_Inf_Country,0),MATCH($C$4,_Inf_Day,0))/(INDEX(_Inf_Data,MATCH($C39,_Inf_Country,0),MATCH($C$5,_Inf_Day,0))))^(1/$C$6)-1)*$L$11</f>
        <v>0</v>
      </c>
      <c r="M39" s="70">
        <f>((INDEX(_Death_Data,MATCH($C39,_Death_Country,0),MATCH($C$4,_Death_Day,0))/(INDEX(_Death_Data,MATCH($C39,_Death_Country,0),MATCH($C$5,_Death_Day,0))))^(1/$C$6)-1)*$M$11</f>
        <v>0</v>
      </c>
    </row>
    <row r="40" spans="2:13" hidden="1">
      <c r="B40" t="s">
        <v>649</v>
      </c>
      <c r="C40" t="str">
        <f>Countries!D27</f>
        <v>Botswana</v>
      </c>
      <c r="D40" s="71">
        <f>INDEX(_Inf_Data,MATCH($C40,_Inf_Country,0),MATCH($C$4,_Inf_Day,0))*$D$11</f>
        <v>0</v>
      </c>
      <c r="E40" s="12">
        <f>INDEX(_Death_Data,MATCH($C40,_Death_Country,0),MATCH($C$4,_Death_Day,0))*$E$11</f>
        <v>1</v>
      </c>
      <c r="F40" s="57" t="e">
        <f>E40/D40*$F$11</f>
        <v>#DIV/0!</v>
      </c>
      <c r="G40" s="64">
        <f>VLOOKUP(C40,Countries!$D$5:$E$250,2,FALSE)</f>
        <v>1900000</v>
      </c>
      <c r="H40" s="60" t="e">
        <f>D40*100000/$G40*$H$11</f>
        <v>#VALUE!</v>
      </c>
      <c r="I40" s="60">
        <f>E40*100000/$G40*$I$11</f>
        <v>5.2631578947368418E-2</v>
      </c>
      <c r="J40" s="35">
        <f>(INDEX(_Inf_Data,MATCH($C40,_Inf_Country,0),MATCH($C$4,_Death_Day,0))-INDEX(_Inf_Data,MATCH($C40,_Inf_Country,0),MATCH($C$5,_Death_Day,0)))/$C$6*$J$11</f>
        <v>0</v>
      </c>
      <c r="K40" s="35">
        <f>(INDEX(_Death_Data,MATCH($C40,_Death_Country,0),MATCH($C$4,_Death_Day,0))-(INDEX(_Death_Data,MATCH($C40,_Death_Country,0),MATCH($C$5,_Death_Day,0))))/$C$6*$K$11</f>
        <v>0</v>
      </c>
      <c r="L40" s="70">
        <f>((INDEX(_Inf_Data,MATCH($C40,_Inf_Country,0),MATCH($C$4,_Inf_Day,0))/(INDEX(_Inf_Data,MATCH($C40,_Inf_Country,0),MATCH($C$5,_Inf_Day,0))))^(1/$C$6)-1)*$L$11</f>
        <v>0</v>
      </c>
      <c r="M40" s="70">
        <f>((INDEX(_Death_Data,MATCH($C40,_Death_Country,0),MATCH($C$4,_Death_Day,0))/(INDEX(_Death_Data,MATCH($C40,_Death_Country,0),MATCH($C$5,_Death_Day,0))))^(1/$C$6)-1)*$M$11</f>
        <v>0</v>
      </c>
    </row>
    <row r="41" spans="2:13" hidden="1">
      <c r="B41" t="s">
        <v>651</v>
      </c>
      <c r="C41" t="str">
        <f>Countries!D28</f>
        <v>Brazil</v>
      </c>
      <c r="D41" s="72">
        <f>INDEX(_Inf_Data,MATCH($C41,_Inf_Country,0),MATCH($C$4,_Inf_Day,0))*$D$11</f>
        <v>0</v>
      </c>
      <c r="E41" s="73">
        <f>INDEX(_Death_Data,MATCH($C41,_Death_Country,0),MATCH($C$4,_Death_Day,0))*$E$11</f>
        <v>10017</v>
      </c>
      <c r="F41" s="57" t="e">
        <f>E41/D41*$F$11</f>
        <v>#DIV/0!</v>
      </c>
      <c r="G41" s="64">
        <f>VLOOKUP(C41,Countries!$D$5:$E$250,2,FALSE)</f>
        <v>194300000</v>
      </c>
      <c r="H41" s="35" t="e">
        <f>D41*100000/$G41*$H$11</f>
        <v>#VALUE!</v>
      </c>
      <c r="I41" s="35">
        <f>E41*100000/$G41*$I$11</f>
        <v>5.1554297478126605</v>
      </c>
      <c r="J41" s="35">
        <f>(INDEX(_Inf_Data,MATCH($C41,_Inf_Country,0),MATCH($C$4,_Death_Day,0))-INDEX(_Inf_Data,MATCH($C41,_Inf_Country,0),MATCH($C$5,_Death_Day,0)))/$C$6*$J$11</f>
        <v>0</v>
      </c>
      <c r="K41" s="35">
        <f>(INDEX(_Death_Data,MATCH($C41,_Death_Country,0),MATCH($C$4,_Death_Day,0))-(INDEX(_Death_Data,MATCH($C41,_Death_Country,0),MATCH($C$5,_Death_Day,0))))/$C$6*$K$11</f>
        <v>0</v>
      </c>
      <c r="L41" s="70">
        <f>((INDEX(_Inf_Data,MATCH($C41,_Inf_Country,0),MATCH($C$4,_Inf_Day,0))/(INDEX(_Inf_Data,MATCH($C41,_Inf_Country,0),MATCH($C$5,_Inf_Day,0))))^(1/$C$6)-1)*$L$11</f>
        <v>0</v>
      </c>
      <c r="M41" s="70">
        <f>((INDEX(_Death_Data,MATCH($C41,_Death_Country,0),MATCH($C$4,_Death_Day,0))/(INDEX(_Death_Data,MATCH($C41,_Death_Country,0),MATCH($C$5,_Death_Day,0))))^(1/$C$6)-1)*$M$11</f>
        <v>0</v>
      </c>
    </row>
    <row r="42" spans="2:13" hidden="1">
      <c r="B42" t="s">
        <v>648</v>
      </c>
      <c r="C42" t="str">
        <f>Countries!D29</f>
        <v>Brunei</v>
      </c>
      <c r="D42" s="71">
        <f>INDEX(_Inf_Data,MATCH($C42,_Inf_Country,0),MATCH($C$4,_Inf_Day,0))*$D$11</f>
        <v>0</v>
      </c>
      <c r="E42" s="12">
        <f>INDEX(_Death_Data,MATCH($C42,_Death_Country,0),MATCH($C$4,_Death_Day,0))*$E$11</f>
        <v>1</v>
      </c>
      <c r="F42" s="57" t="e">
        <f>E42/D42*$F$11</f>
        <v>#DIV/0!</v>
      </c>
      <c r="G42" s="64">
        <f>VLOOKUP(C42,Countries!$D$5:$E$250,2,FALSE)</f>
        <v>400000</v>
      </c>
      <c r="H42" s="60" t="e">
        <f>D42*100000/$G42*$H$11</f>
        <v>#VALUE!</v>
      </c>
      <c r="I42" s="60">
        <f>E42*100000/$G42*$I$11</f>
        <v>0.25</v>
      </c>
      <c r="J42" s="35">
        <f>(INDEX(_Inf_Data,MATCH($C42,_Inf_Country,0),MATCH($C$4,_Death_Day,0))-INDEX(_Inf_Data,MATCH($C42,_Inf_Country,0),MATCH($C$5,_Death_Day,0)))/$C$6*$J$11</f>
        <v>0</v>
      </c>
      <c r="K42" s="35">
        <f>(INDEX(_Death_Data,MATCH($C42,_Death_Country,0),MATCH($C$4,_Death_Day,0))-(INDEX(_Death_Data,MATCH($C42,_Death_Country,0),MATCH($C$5,_Death_Day,0))))/$C$6*$K$11</f>
        <v>0</v>
      </c>
      <c r="L42" s="70">
        <f>((INDEX(_Inf_Data,MATCH($C42,_Inf_Country,0),MATCH($C$4,_Inf_Day,0))/(INDEX(_Inf_Data,MATCH($C42,_Inf_Country,0),MATCH($C$5,_Inf_Day,0))))^(1/$C$6)-1)*$L$11</f>
        <v>0</v>
      </c>
      <c r="M42" s="70">
        <f>((INDEX(_Death_Data,MATCH($C42,_Death_Country,0),MATCH($C$4,_Death_Day,0))/(INDEX(_Death_Data,MATCH($C42,_Death_Country,0),MATCH($C$5,_Death_Day,0))))^(1/$C$6)-1)*$M$11</f>
        <v>0</v>
      </c>
    </row>
    <row r="43" spans="2:13" hidden="1">
      <c r="B43" t="s">
        <v>636</v>
      </c>
      <c r="C43" t="str">
        <f>Countries!D30</f>
        <v>Bulgaria</v>
      </c>
      <c r="D43" s="72">
        <f>INDEX(_Inf_Data,MATCH($C43,_Inf_Country,0),MATCH($C$4,_Inf_Day,0))*$D$11</f>
        <v>0</v>
      </c>
      <c r="E43" s="12">
        <f>INDEX(_Death_Data,MATCH($C43,_Death_Country,0),MATCH($C$4,_Death_Day,0))*$E$11</f>
        <v>86</v>
      </c>
      <c r="F43" s="57" t="e">
        <f>E43/D43*$F$11</f>
        <v>#DIV/0!</v>
      </c>
      <c r="G43" s="64">
        <f>VLOOKUP(C43,Countries!$D$5:$E$250,2,FALSE)</f>
        <v>7200000</v>
      </c>
      <c r="H43" s="60" t="e">
        <f>D43*100000/$G43*$H$11</f>
        <v>#VALUE!</v>
      </c>
      <c r="I43" s="60">
        <f>E43*100000/$G43*$I$11</f>
        <v>1.1944444444444444</v>
      </c>
      <c r="J43" s="35">
        <f>(INDEX(_Inf_Data,MATCH($C43,_Inf_Country,0),MATCH($C$4,_Death_Day,0))-INDEX(_Inf_Data,MATCH($C43,_Inf_Country,0),MATCH($C$5,_Death_Day,0)))/$C$6*$J$11</f>
        <v>0</v>
      </c>
      <c r="K43" s="35">
        <f>(INDEX(_Death_Data,MATCH($C43,_Death_Country,0),MATCH($C$4,_Death_Day,0))-(INDEX(_Death_Data,MATCH($C43,_Death_Country,0),MATCH($C$5,_Death_Day,0))))/$C$6*$K$11</f>
        <v>0</v>
      </c>
      <c r="L43" s="70">
        <f>((INDEX(_Inf_Data,MATCH($C43,_Inf_Country,0),MATCH($C$4,_Inf_Day,0))/(INDEX(_Inf_Data,MATCH($C43,_Inf_Country,0),MATCH($C$5,_Inf_Day,0))))^(1/$C$6)-1)*$L$11</f>
        <v>0</v>
      </c>
      <c r="M43" s="70">
        <f>((INDEX(_Death_Data,MATCH($C43,_Death_Country,0),MATCH($C$4,_Death_Day,0))/(INDEX(_Death_Data,MATCH($C43,_Death_Country,0),MATCH($C$5,_Death_Day,0))))^(1/$C$6)-1)*$M$11</f>
        <v>0</v>
      </c>
    </row>
    <row r="44" spans="2:13" hidden="1">
      <c r="B44" t="s">
        <v>649</v>
      </c>
      <c r="C44" t="str">
        <f>Countries!D31</f>
        <v>Burkina Faso</v>
      </c>
      <c r="D44" s="71">
        <f>INDEX(_Inf_Data,MATCH($C44,_Inf_Country,0),MATCH($C$4,_Inf_Day,0))*$D$11</f>
        <v>0</v>
      </c>
      <c r="E44" s="12">
        <f>INDEX(_Death_Data,MATCH($C44,_Death_Country,0),MATCH($C$4,_Death_Day,0))*$E$11</f>
        <v>48</v>
      </c>
      <c r="F44" s="57" t="e">
        <f>E44/D44*$F$11</f>
        <v>#DIV/0!</v>
      </c>
      <c r="G44" s="64">
        <f>VLOOKUP(C44,Countries!$D$5:$E$250,2,FALSE)</f>
        <v>17500000</v>
      </c>
      <c r="H44" s="60" t="e">
        <f>D44*100000/$G44*$H$11</f>
        <v>#VALUE!</v>
      </c>
      <c r="I44" s="60">
        <f>E44*100000/$G44*$I$11</f>
        <v>0.2742857142857143</v>
      </c>
      <c r="J44" s="35">
        <f>(INDEX(_Inf_Data,MATCH($C44,_Inf_Country,0),MATCH($C$4,_Death_Day,0))-INDEX(_Inf_Data,MATCH($C44,_Inf_Country,0),MATCH($C$5,_Death_Day,0)))/$C$6*$J$11</f>
        <v>0</v>
      </c>
      <c r="K44" s="35">
        <f>(INDEX(_Death_Data,MATCH($C44,_Death_Country,0),MATCH($C$4,_Death_Day,0))-(INDEX(_Death_Data,MATCH($C44,_Death_Country,0),MATCH($C$5,_Death_Day,0))))/$C$6*$K$11</f>
        <v>0</v>
      </c>
      <c r="L44" s="70">
        <f>((INDEX(_Inf_Data,MATCH($C44,_Inf_Country,0),MATCH($C$4,_Inf_Day,0))/(INDEX(_Inf_Data,MATCH($C44,_Inf_Country,0),MATCH($C$5,_Inf_Day,0))))^(1/$C$6)-1)*$L$11</f>
        <v>0</v>
      </c>
      <c r="M44" s="70">
        <f>((INDEX(_Death_Data,MATCH($C44,_Death_Country,0),MATCH($C$4,_Death_Day,0))/(INDEX(_Death_Data,MATCH($C44,_Death_Country,0),MATCH($C$5,_Death_Day,0))))^(1/$C$6)-1)*$M$11</f>
        <v>0</v>
      </c>
    </row>
    <row r="45" spans="2:13" hidden="1">
      <c r="B45" t="s">
        <v>648</v>
      </c>
      <c r="C45" t="str">
        <f>Countries!D32</f>
        <v>Burma</v>
      </c>
      <c r="D45" s="71">
        <f>INDEX(_Inf_Data,MATCH($C45,_Inf_Country,0),MATCH($C$4,_Inf_Day,0))*$D$11</f>
        <v>0</v>
      </c>
      <c r="E45" s="12">
        <f>INDEX(_Death_Data,MATCH($C45,_Death_Country,0),MATCH($C$4,_Death_Day,0))*$E$11</f>
        <v>6</v>
      </c>
      <c r="F45" s="57" t="e">
        <f>E45/D45*$F$11</f>
        <v>#DIV/0!</v>
      </c>
      <c r="G45" s="64">
        <f>VLOOKUP(C45,Countries!$D$5:$E$250,2,FALSE)</f>
        <v>53710000</v>
      </c>
      <c r="H45" s="60" t="e">
        <f>D45*100000/$G45*$H$11</f>
        <v>#VALUE!</v>
      </c>
      <c r="I45" s="60">
        <f>E45*100000/$G45*$I$11</f>
        <v>1.1171104077452988E-2</v>
      </c>
      <c r="J45" s="35">
        <f>(INDEX(_Inf_Data,MATCH($C45,_Inf_Country,0),MATCH($C$4,_Death_Day,0))-INDEX(_Inf_Data,MATCH($C45,_Inf_Country,0),MATCH($C$5,_Death_Day,0)))/$C$6*$J$11</f>
        <v>0</v>
      </c>
      <c r="K45" s="35">
        <f>(INDEX(_Death_Data,MATCH($C45,_Death_Country,0),MATCH($C$4,_Death_Day,0))-(INDEX(_Death_Data,MATCH($C45,_Death_Country,0),MATCH($C$5,_Death_Day,0))))/$C$6*$K$11</f>
        <v>0</v>
      </c>
      <c r="L45" s="70">
        <f>((INDEX(_Inf_Data,MATCH($C45,_Inf_Country,0),MATCH($C$4,_Inf_Day,0))/(INDEX(_Inf_Data,MATCH($C45,_Inf_Country,0),MATCH($C$5,_Inf_Day,0))))^(1/$C$6)-1)*$L$11</f>
        <v>0</v>
      </c>
      <c r="M45" s="70">
        <f>((INDEX(_Death_Data,MATCH($C45,_Death_Country,0),MATCH($C$4,_Death_Day,0))/(INDEX(_Death_Data,MATCH($C45,_Death_Country,0),MATCH($C$5,_Death_Day,0))))^(1/$C$6)-1)*$M$11</f>
        <v>0</v>
      </c>
    </row>
    <row r="46" spans="2:13" hidden="1">
      <c r="B46" t="s">
        <v>649</v>
      </c>
      <c r="C46" t="str">
        <f>Countries!D33</f>
        <v>Burundi</v>
      </c>
      <c r="D46" s="71">
        <f>INDEX(_Inf_Data,MATCH($C46,_Inf_Country,0),MATCH($C$4,_Inf_Day,0))*$D$11</f>
        <v>0</v>
      </c>
      <c r="E46" s="12">
        <f>INDEX(_Death_Data,MATCH($C46,_Death_Country,0),MATCH($C$4,_Death_Day,0))*$E$11</f>
        <v>1</v>
      </c>
      <c r="F46" s="57" t="e">
        <f>E46/D46*$F$11</f>
        <v>#DIV/0!</v>
      </c>
      <c r="G46" s="64">
        <f>VLOOKUP(C46,Countries!$D$5:$E$250,2,FALSE)</f>
        <v>10600000</v>
      </c>
      <c r="H46" s="60" t="e">
        <f>D46*100000/$G46*$H$11</f>
        <v>#VALUE!</v>
      </c>
      <c r="I46" s="60">
        <f>E46*100000/$G46*$I$11</f>
        <v>9.433962264150943E-3</v>
      </c>
      <c r="J46" s="35">
        <f>(INDEX(_Inf_Data,MATCH($C46,_Inf_Country,0),MATCH($C$4,_Death_Day,0))-INDEX(_Inf_Data,MATCH($C46,_Inf_Country,0),MATCH($C$5,_Death_Day,0)))/$C$6*$J$11</f>
        <v>0</v>
      </c>
      <c r="K46" s="35">
        <f>(INDEX(_Death_Data,MATCH($C46,_Death_Country,0),MATCH($C$4,_Death_Day,0))-(INDEX(_Death_Data,MATCH($C46,_Death_Country,0),MATCH($C$5,_Death_Day,0))))/$C$6*$K$11</f>
        <v>0</v>
      </c>
      <c r="L46" s="70">
        <f>((INDEX(_Inf_Data,MATCH($C46,_Inf_Country,0),MATCH($C$4,_Inf_Day,0))/(INDEX(_Inf_Data,MATCH($C46,_Inf_Country,0),MATCH($C$5,_Inf_Day,0))))^(1/$C$6)-1)*$L$11</f>
        <v>0</v>
      </c>
      <c r="M46" s="70">
        <f>((INDEX(_Death_Data,MATCH($C46,_Death_Country,0),MATCH($C$4,_Death_Day,0))/(INDEX(_Death_Data,MATCH($C46,_Death_Country,0),MATCH($C$5,_Death_Day,0))))^(1/$C$6)-1)*$M$11</f>
        <v>0</v>
      </c>
    </row>
    <row r="47" spans="2:13" hidden="1">
      <c r="B47" t="s">
        <v>636</v>
      </c>
      <c r="C47" t="str">
        <f>Countries!D34</f>
        <v>Cabo Verde</v>
      </c>
      <c r="D47" s="72">
        <f>INDEX(_Inf_Data,MATCH($C47,_Inf_Country,0),MATCH($C$4,_Inf_Day,0))*$D$11</f>
        <v>0</v>
      </c>
      <c r="E47" s="12">
        <f>INDEX(_Death_Data,MATCH($C47,_Death_Country,0),MATCH($C$4,_Death_Day,0))*$E$11</f>
        <v>2</v>
      </c>
      <c r="F47" s="57" t="e">
        <f>E47/D47*$F$11</f>
        <v>#DIV/0!</v>
      </c>
      <c r="G47" s="64" t="e">
        <f>VLOOKUP(C47,Countries!$D$5:$E$250,2,FALSE)</f>
        <v>#N/A</v>
      </c>
      <c r="H47" s="60" t="e">
        <f>D47*100000/$G47*$H$11</f>
        <v>#N/A</v>
      </c>
      <c r="I47" s="60" t="e">
        <f>E47*100000/$G47*$I$11</f>
        <v>#N/A</v>
      </c>
      <c r="J47" s="35">
        <f>(INDEX(_Inf_Data,MATCH($C47,_Inf_Country,0),MATCH($C$4,_Death_Day,0))-INDEX(_Inf_Data,MATCH($C47,_Inf_Country,0),MATCH($C$5,_Death_Day,0)))/$C$6*$J$11</f>
        <v>0</v>
      </c>
      <c r="K47" s="35">
        <f>(INDEX(_Death_Data,MATCH($C47,_Death_Country,0),MATCH($C$4,_Death_Day,0))-(INDEX(_Death_Data,MATCH($C47,_Death_Country,0),MATCH($C$5,_Death_Day,0))))/$C$6*$K$11</f>
        <v>0</v>
      </c>
      <c r="L47" s="70">
        <f>((INDEX(_Inf_Data,MATCH($C47,_Inf_Country,0),MATCH($C$4,_Inf_Day,0))/(INDEX(_Inf_Data,MATCH($C47,_Inf_Country,0),MATCH($C$5,_Inf_Day,0))))^(1/$C$6)-1)*$L$11</f>
        <v>0</v>
      </c>
      <c r="M47" s="70">
        <f>((INDEX(_Death_Data,MATCH($C47,_Death_Country,0),MATCH($C$4,_Death_Day,0))/(INDEX(_Death_Data,MATCH($C47,_Death_Country,0),MATCH($C$5,_Death_Day,0))))^(1/$C$6)-1)*$M$11</f>
        <v>0</v>
      </c>
    </row>
    <row r="48" spans="2:13" hidden="1">
      <c r="B48" t="s">
        <v>652</v>
      </c>
      <c r="C48" t="str">
        <f>Countries!D196</f>
        <v>California</v>
      </c>
      <c r="D48" s="72">
        <f>INDEX(_Inf_Data,MATCH($C48,_Inf_Country,0),MATCH($C$4,_Inf_Day,0))*$D$11</f>
        <v>0</v>
      </c>
      <c r="E48" s="73">
        <f>INDEX(_Death_Data,MATCH($C48,_Death_Country,0),MATCH($C$4,_Death_Day,0))*$E$11</f>
        <v>2613</v>
      </c>
      <c r="F48" s="57" t="e">
        <f>E48/D48*$F$11</f>
        <v>#DIV/0!</v>
      </c>
      <c r="G48" s="64">
        <f>VLOOKUP(C48,Countries!$D$5:$E$250,2,FALSE)</f>
        <v>39510000</v>
      </c>
      <c r="H48" s="35" t="e">
        <f>D48*100000/$G48*$H$11</f>
        <v>#VALUE!</v>
      </c>
      <c r="I48" s="35">
        <f>E48*100000/$G48*$I$11</f>
        <v>6.6135155656795748</v>
      </c>
      <c r="J48" s="35">
        <f>(INDEX(_Inf_Data,MATCH($C48,_Inf_Country,0),MATCH($C$4,_Death_Day,0))-INDEX(_Inf_Data,MATCH($C48,_Inf_Country,0),MATCH($C$5,_Death_Day,0)))/$C$6*$J$11</f>
        <v>0</v>
      </c>
      <c r="K48" s="35">
        <f>(INDEX(_Death_Data,MATCH($C48,_Death_Country,0),MATCH($C$4,_Death_Day,0))-(INDEX(_Death_Data,MATCH($C48,_Death_Country,0),MATCH($C$5,_Death_Day,0))))/$C$6*$K$11</f>
        <v>0</v>
      </c>
      <c r="L48" s="70">
        <f>((INDEX(_Inf_Data,MATCH($C48,_Inf_Country,0),MATCH($C$4,_Inf_Day,0))/(INDEX(_Inf_Data,MATCH($C48,_Inf_Country,0),MATCH($C$5,_Inf_Day,0))))^(1/$C$6)-1)*$L$11</f>
        <v>0</v>
      </c>
      <c r="M48" s="70">
        <f>((INDEX(_Death_Data,MATCH($C48,_Death_Country,0),MATCH($C$4,_Death_Day,0))/(INDEX(_Death_Data,MATCH($C48,_Death_Country,0),MATCH($C$5,_Death_Day,0))))^(1/$C$6)-1)*$M$11</f>
        <v>0</v>
      </c>
    </row>
    <row r="49" spans="2:13" hidden="1">
      <c r="B49" t="s">
        <v>648</v>
      </c>
      <c r="C49" t="str">
        <f>Countries!D35</f>
        <v>Cambodia</v>
      </c>
      <c r="D49" s="71">
        <f>INDEX(_Inf_Data,MATCH($C49,_Inf_Country,0),MATCH($C$4,_Inf_Day,0))*$D$11</f>
        <v>0</v>
      </c>
      <c r="E49" s="12">
        <f>INDEX(_Death_Data,MATCH($C49,_Death_Country,0),MATCH($C$4,_Death_Day,0))*$E$11</f>
        <v>0</v>
      </c>
      <c r="F49" s="57" t="e">
        <f>E49/D49*$F$11</f>
        <v>#DIV/0!</v>
      </c>
      <c r="G49" s="64">
        <f>VLOOKUP(C49,Countries!$D$5:$E$250,2,FALSE)</f>
        <v>15000000</v>
      </c>
      <c r="H49" s="60" t="e">
        <f>D49*100000/$G49*$H$11</f>
        <v>#VALUE!</v>
      </c>
      <c r="I49" s="60">
        <f>E49*100000/$G49*$I$11</f>
        <v>0</v>
      </c>
      <c r="J49" s="35">
        <f>(INDEX(_Inf_Data,MATCH($C49,_Inf_Country,0),MATCH($C$4,_Death_Day,0))-INDEX(_Inf_Data,MATCH($C49,_Inf_Country,0),MATCH($C$5,_Death_Day,0)))/$C$6*$J$11</f>
        <v>0</v>
      </c>
      <c r="K49" s="35">
        <f>(INDEX(_Death_Data,MATCH($C49,_Death_Country,0),MATCH($C$4,_Death_Day,0))-(INDEX(_Death_Data,MATCH($C49,_Death_Country,0),MATCH($C$5,_Death_Day,0))))/$C$6*$K$11</f>
        <v>0</v>
      </c>
      <c r="L49" s="70">
        <f>((INDEX(_Inf_Data,MATCH($C49,_Inf_Country,0),MATCH($C$4,_Inf_Day,0))/(INDEX(_Inf_Data,MATCH($C49,_Inf_Country,0),MATCH($C$5,_Inf_Day,0))))^(1/$C$6)-1)*$L$11</f>
        <v>0</v>
      </c>
      <c r="M49" s="70" t="e">
        <f>((INDEX(_Death_Data,MATCH($C49,_Death_Country,0),MATCH($C$4,_Death_Day,0))/(INDEX(_Death_Data,MATCH($C49,_Death_Country,0),MATCH($C$5,_Death_Day,0))))^(1/$C$6)-1)*$M$11</f>
        <v>#DIV/0!</v>
      </c>
    </row>
    <row r="50" spans="2:13" hidden="1">
      <c r="B50" t="s">
        <v>649</v>
      </c>
      <c r="C50" t="str">
        <f>Countries!D36</f>
        <v>Cameroon</v>
      </c>
      <c r="D50" s="71">
        <f>INDEX(_Inf_Data,MATCH($C50,_Inf_Country,0),MATCH($C$4,_Inf_Day,0))*$D$11</f>
        <v>0</v>
      </c>
      <c r="E50" s="12">
        <f>INDEX(_Death_Data,MATCH($C50,_Death_Country,0),MATCH($C$4,_Death_Day,0))*$E$11</f>
        <v>108</v>
      </c>
      <c r="F50" s="57" t="e">
        <f>E50/D50*$F$11</f>
        <v>#DIV/0!</v>
      </c>
      <c r="G50" s="64">
        <f>VLOOKUP(C50,Countries!$D$5:$E$250,2,FALSE)</f>
        <v>20900000</v>
      </c>
      <c r="H50" s="60" t="e">
        <f>D50*100000/$G50*$H$11</f>
        <v>#VALUE!</v>
      </c>
      <c r="I50" s="60">
        <f>E50*100000/$G50*$I$11</f>
        <v>0.51674641148325362</v>
      </c>
      <c r="J50" s="35">
        <f>(INDEX(_Inf_Data,MATCH($C50,_Inf_Country,0),MATCH($C$4,_Death_Day,0))-INDEX(_Inf_Data,MATCH($C50,_Inf_Country,0),MATCH($C$5,_Death_Day,0)))/$C$6*$J$11</f>
        <v>0</v>
      </c>
      <c r="K50" s="35">
        <f>(INDEX(_Death_Data,MATCH($C50,_Death_Country,0),MATCH($C$4,_Death_Day,0))-(INDEX(_Death_Data,MATCH($C50,_Death_Country,0),MATCH($C$5,_Death_Day,0))))/$C$6*$K$11</f>
        <v>0</v>
      </c>
      <c r="L50" s="70">
        <f>((INDEX(_Inf_Data,MATCH($C50,_Inf_Country,0),MATCH($C$4,_Inf_Day,0))/(INDEX(_Inf_Data,MATCH($C50,_Inf_Country,0),MATCH($C$5,_Inf_Day,0))))^(1/$C$6)-1)*$L$11</f>
        <v>0</v>
      </c>
      <c r="M50" s="70">
        <f>((INDEX(_Death_Data,MATCH($C50,_Death_Country,0),MATCH($C$4,_Death_Day,0))/(INDEX(_Death_Data,MATCH($C50,_Death_Country,0),MATCH($C$5,_Death_Day,0))))^(1/$C$6)-1)*$M$11</f>
        <v>0</v>
      </c>
    </row>
    <row r="51" spans="2:13" hidden="1">
      <c r="B51" t="s">
        <v>650</v>
      </c>
      <c r="C51" t="str">
        <f>Countries!D37</f>
        <v>Canada</v>
      </c>
      <c r="D51" s="72">
        <f>INDEX(_Inf_Data,MATCH($C51,_Inf_Country,0),MATCH($C$4,_Inf_Day,0))*$D$11</f>
        <v>0</v>
      </c>
      <c r="E51" s="73">
        <f>INDEX(_Death_Data,MATCH($C51,_Death_Country,0),MATCH($C$4,_Death_Day,0))*$E$11</f>
        <v>4697</v>
      </c>
      <c r="F51" s="57" t="e">
        <f>E51/D51*$F$11</f>
        <v>#DIV/0!</v>
      </c>
      <c r="G51" s="64">
        <f>VLOOKUP(C51,Countries!$D$5:$E$250,2,FALSE)</f>
        <v>34900000</v>
      </c>
      <c r="H51" s="35" t="e">
        <f>D51*100000/$G51*$H$11</f>
        <v>#VALUE!</v>
      </c>
      <c r="I51" s="35">
        <f>E51*100000/$G51*$I$11</f>
        <v>13.458452722063038</v>
      </c>
      <c r="J51" s="35">
        <f>(INDEX(_Inf_Data,MATCH($C51,_Inf_Country,0),MATCH($C$4,_Death_Day,0))-INDEX(_Inf_Data,MATCH($C51,_Inf_Country,0),MATCH($C$5,_Death_Day,0)))/$C$6*$J$11</f>
        <v>0</v>
      </c>
      <c r="K51" s="35">
        <f>(INDEX(_Death_Data,MATCH($C51,_Death_Country,0),MATCH($C$4,_Death_Day,0))-(INDEX(_Death_Data,MATCH($C51,_Death_Country,0),MATCH($C$5,_Death_Day,0))))/$C$6*$K$11</f>
        <v>0</v>
      </c>
      <c r="L51" s="70">
        <f>((INDEX(_Inf_Data,MATCH($C51,_Inf_Country,0),MATCH($C$4,_Inf_Day,0))/(INDEX(_Inf_Data,MATCH($C51,_Inf_Country,0),MATCH($C$5,_Inf_Day,0))))^(1/$C$6)-1)*$L$11</f>
        <v>0</v>
      </c>
      <c r="M51" s="70">
        <f>((INDEX(_Death_Data,MATCH($C51,_Death_Country,0),MATCH($C$4,_Death_Day,0))/(INDEX(_Death_Data,MATCH($C51,_Death_Country,0),MATCH($C$5,_Death_Day,0))))^(1/$C$6)-1)*$M$11</f>
        <v>0</v>
      </c>
    </row>
    <row r="52" spans="2:13" hidden="1">
      <c r="B52" t="s">
        <v>649</v>
      </c>
      <c r="C52" t="str">
        <f>Countries!D38</f>
        <v>Central African Republic</v>
      </c>
      <c r="D52" s="71">
        <f>INDEX(_Inf_Data,MATCH($C52,_Inf_Country,0),MATCH($C$4,_Inf_Day,0))*$D$11</f>
        <v>0</v>
      </c>
      <c r="E52" s="12">
        <f>INDEX(_Death_Data,MATCH($C52,_Death_Country,0),MATCH($C$4,_Death_Day,0))*$E$11</f>
        <v>0</v>
      </c>
      <c r="F52" s="57" t="e">
        <f>E52/D52*$F$11</f>
        <v>#DIV/0!</v>
      </c>
      <c r="G52" s="64">
        <f>VLOOKUP(C52,Countries!$D$5:$E$250,2,FALSE)</f>
        <v>4600000</v>
      </c>
      <c r="H52" s="60" t="e">
        <f>D52*100000/$G52*$H$11</f>
        <v>#VALUE!</v>
      </c>
      <c r="I52" s="60">
        <f>E52*100000/$G52*$I$11</f>
        <v>0</v>
      </c>
      <c r="J52" s="35">
        <f>(INDEX(_Inf_Data,MATCH($C52,_Inf_Country,0),MATCH($C$4,_Death_Day,0))-INDEX(_Inf_Data,MATCH($C52,_Inf_Country,0),MATCH($C$5,_Death_Day,0)))/$C$6*$J$11</f>
        <v>0</v>
      </c>
      <c r="K52" s="35">
        <f>(INDEX(_Death_Data,MATCH($C52,_Death_Country,0),MATCH($C$4,_Death_Day,0))-(INDEX(_Death_Data,MATCH($C52,_Death_Country,0),MATCH($C$5,_Death_Day,0))))/$C$6*$K$11</f>
        <v>0</v>
      </c>
      <c r="L52" s="70">
        <f>((INDEX(_Inf_Data,MATCH($C52,_Inf_Country,0),MATCH($C$4,_Inf_Day,0))/(INDEX(_Inf_Data,MATCH($C52,_Inf_Country,0),MATCH($C$5,_Inf_Day,0))))^(1/$C$6)-1)*$L$11</f>
        <v>0</v>
      </c>
      <c r="M52" s="70" t="e">
        <f>((INDEX(_Death_Data,MATCH($C52,_Death_Country,0),MATCH($C$4,_Death_Day,0))/(INDEX(_Death_Data,MATCH($C52,_Death_Country,0),MATCH($C$5,_Death_Day,0))))^(1/$C$6)-1)*$M$11</f>
        <v>#DIV/0!</v>
      </c>
    </row>
    <row r="53" spans="2:13" hidden="1">
      <c r="B53" t="s">
        <v>649</v>
      </c>
      <c r="C53" t="str">
        <f>Countries!D39</f>
        <v>Chad</v>
      </c>
      <c r="D53" s="71">
        <f>INDEX(_Inf_Data,MATCH($C53,_Inf_Country,0),MATCH($C$4,_Inf_Day,0))*$D$11</f>
        <v>0</v>
      </c>
      <c r="E53" s="12">
        <f>INDEX(_Death_Data,MATCH($C53,_Death_Country,0),MATCH($C$4,_Death_Day,0))*$E$11</f>
        <v>28</v>
      </c>
      <c r="F53" s="57" t="e">
        <f>E53/D53*$F$11</f>
        <v>#DIV/0!</v>
      </c>
      <c r="G53" s="64">
        <f>VLOOKUP(C53,Countries!$D$5:$E$250,2,FALSE)</f>
        <v>11800000</v>
      </c>
      <c r="H53" s="60" t="e">
        <f>D53*100000/$G53*$H$11</f>
        <v>#VALUE!</v>
      </c>
      <c r="I53" s="60">
        <f>E53*100000/$G53*$I$11</f>
        <v>0.23728813559322035</v>
      </c>
      <c r="J53" s="35">
        <f>(INDEX(_Inf_Data,MATCH($C53,_Inf_Country,0),MATCH($C$4,_Death_Day,0))-INDEX(_Inf_Data,MATCH($C53,_Inf_Country,0),MATCH($C$5,_Death_Day,0)))/$C$6*$J$11</f>
        <v>0</v>
      </c>
      <c r="K53" s="35">
        <f>(INDEX(_Death_Data,MATCH($C53,_Death_Country,0),MATCH($C$4,_Death_Day,0))-(INDEX(_Death_Data,MATCH($C53,_Death_Country,0),MATCH($C$5,_Death_Day,0))))/$C$6*$K$11</f>
        <v>0</v>
      </c>
      <c r="L53" s="70">
        <f>((INDEX(_Inf_Data,MATCH($C53,_Inf_Country,0),MATCH($C$4,_Inf_Day,0))/(INDEX(_Inf_Data,MATCH($C53,_Inf_Country,0),MATCH($C$5,_Inf_Day,0))))^(1/$C$6)-1)*$L$11</f>
        <v>0</v>
      </c>
      <c r="M53" s="70">
        <f>((INDEX(_Death_Data,MATCH($C53,_Death_Country,0),MATCH($C$4,_Death_Day,0))/(INDEX(_Death_Data,MATCH($C53,_Death_Country,0),MATCH($C$5,_Death_Day,0))))^(1/$C$6)-1)*$M$11</f>
        <v>0</v>
      </c>
    </row>
    <row r="54" spans="2:13" hidden="1">
      <c r="B54" t="s">
        <v>651</v>
      </c>
      <c r="C54" t="str">
        <f>Countries!D40</f>
        <v>Chile</v>
      </c>
      <c r="D54" s="71">
        <f>INDEX(_Inf_Data,MATCH($C54,_Inf_Country,0),MATCH($C$5,_Inf_Day,0))*$D$11</f>
        <v>0</v>
      </c>
      <c r="E54" s="12">
        <f>INDEX(_Death_Data,MATCH($C54,_Death_Country,0),MATCH($C$5,_Death_Day,0))*$E$11</f>
        <v>234</v>
      </c>
      <c r="F54" s="57" t="e">
        <f>E54/D54*$F$11</f>
        <v>#DIV/0!</v>
      </c>
      <c r="G54" s="64">
        <f>VLOOKUP(C54,Countries!$D$5:$E$250,2,FALSE)</f>
        <v>17400000</v>
      </c>
      <c r="H54" s="60" t="e">
        <f>D54*100000/$G54*$H$11</f>
        <v>#VALUE!</v>
      </c>
      <c r="I54" s="60">
        <f>E54*100000/$G54*$I$11</f>
        <v>1.3448275862068966</v>
      </c>
      <c r="J54" s="35">
        <f>(INDEX(_Inf_Data,MATCH($C54,_Inf_Country,0),MATCH($C$4,_Death_Day,0))-INDEX(_Inf_Data,MATCH($C54,_Inf_Country,0),MATCH($C$5,_Death_Day,0)))/$C$6*$J$11</f>
        <v>0</v>
      </c>
      <c r="K54" s="35">
        <f>(INDEX(_Death_Data,MATCH($C54,_Death_Country,0),MATCH($C$4,_Death_Day,0))-(INDEX(_Death_Data,MATCH($C54,_Death_Country,0),MATCH($C$5,_Death_Day,0))))/$C$6*$K$11</f>
        <v>0</v>
      </c>
      <c r="L54" s="70">
        <f>((INDEX(_Inf_Data,MATCH($C54,_Inf_Country,0),MATCH($C$4,_Inf_Day,0))/(INDEX(_Inf_Data,MATCH($C54,_Inf_Country,0),MATCH($C$5,_Inf_Day,0))))^(1/$C$6)-1)*$L$11</f>
        <v>0</v>
      </c>
      <c r="M54" s="70">
        <f>((INDEX(_Death_Data,MATCH($C54,_Death_Country,0),MATCH($C$4,_Death_Day,0))/(INDEX(_Death_Data,MATCH($C54,_Death_Country,0),MATCH($C$5,_Death_Day,0))))^(1/$C$6)-1)*$M$11</f>
        <v>0</v>
      </c>
    </row>
    <row r="55" spans="2:13" hidden="1">
      <c r="B55" t="s">
        <v>648</v>
      </c>
      <c r="C55" t="str">
        <f>Countries!D41</f>
        <v>China</v>
      </c>
      <c r="D55" s="72">
        <f>INDEX(_Inf_Data,MATCH($C55,_Inf_Country,0),MATCH($C$4,_Inf_Day,0))*$D$11</f>
        <v>0</v>
      </c>
      <c r="E55" s="73">
        <f>INDEX(_Death_Data,MATCH($C55,_Death_Country,0),MATCH($C$4,_Death_Day,0))*$E$11</f>
        <v>4633</v>
      </c>
      <c r="F55" s="57" t="e">
        <f>E55/D55*$F$11</f>
        <v>#DIV/0!</v>
      </c>
      <c r="G55" s="64">
        <f>VLOOKUP(C55,Countries!$D$5:$E$250,2,FALSE)</f>
        <v>1393000000</v>
      </c>
      <c r="H55" s="35" t="e">
        <f>D55*100000/$G55*$H$11</f>
        <v>#VALUE!</v>
      </c>
      <c r="I55" s="35">
        <f>E55*100000/$G55*$I$11</f>
        <v>0.33259152907394113</v>
      </c>
      <c r="J55" s="35">
        <f>(INDEX(_Inf_Data,MATCH($C55,_Inf_Country,0),MATCH($C$4,_Death_Day,0))-INDEX(_Inf_Data,MATCH($C55,_Inf_Country,0),MATCH($C$5,_Death_Day,0)))/$C$6*$J$11</f>
        <v>0</v>
      </c>
      <c r="K55" s="35">
        <f>(INDEX(_Death_Data,MATCH($C55,_Death_Country,0),MATCH($C$4,_Death_Day,0))-(INDEX(_Death_Data,MATCH($C55,_Death_Country,0),MATCH($C$5,_Death_Day,0))))/$C$6*$K$11</f>
        <v>0</v>
      </c>
      <c r="L55" s="70">
        <f>((INDEX(_Inf_Data,MATCH($C55,_Inf_Country,0),MATCH($C$4,_Inf_Day,0))/(INDEX(_Inf_Data,MATCH($C55,_Inf_Country,0),MATCH($C$5,_Inf_Day,0))))^(1/$C$6)-1)*$L$11</f>
        <v>0</v>
      </c>
      <c r="M55" s="70">
        <f>((INDEX(_Death_Data,MATCH($C55,_Death_Country,0),MATCH($C$4,_Death_Day,0))/(INDEX(_Death_Data,MATCH($C55,_Death_Country,0),MATCH($C$5,_Death_Day,0))))^(1/$C$6)-1)*$M$11</f>
        <v>0</v>
      </c>
    </row>
    <row r="56" spans="2:13" hidden="1">
      <c r="B56" t="s">
        <v>651</v>
      </c>
      <c r="C56" t="str">
        <f>Countries!D42</f>
        <v>Colombia</v>
      </c>
      <c r="D56" s="71">
        <f>INDEX(_Inf_Data,MATCH($C56,_Inf_Country,0),MATCH($C$4,_Inf_Day,0))*$D$11</f>
        <v>0</v>
      </c>
      <c r="E56" s="12">
        <f>INDEX(_Death_Data,MATCH($C56,_Death_Country,0),MATCH($C$4,_Death_Day,0))*$E$11</f>
        <v>428</v>
      </c>
      <c r="F56" s="57" t="e">
        <f>E56/D56*$F$11</f>
        <v>#DIV/0!</v>
      </c>
      <c r="G56" s="64">
        <f>VLOOKUP(C56,Countries!$D$5:$E$250,2,FALSE)</f>
        <v>47400000</v>
      </c>
      <c r="H56" s="60" t="e">
        <f>D56*100000/$G56*$H$11</f>
        <v>#VALUE!</v>
      </c>
      <c r="I56" s="60">
        <f>E56*100000/$G56*$I$11</f>
        <v>0.90295358649789026</v>
      </c>
      <c r="J56" s="35">
        <f>(INDEX(_Inf_Data,MATCH($C56,_Inf_Country,0),MATCH($C$4,_Death_Day,0))-INDEX(_Inf_Data,MATCH($C56,_Inf_Country,0),MATCH($C$5,_Death_Day,0)))/$C$6*$J$11</f>
        <v>0</v>
      </c>
      <c r="K56" s="35">
        <f>(INDEX(_Death_Data,MATCH($C56,_Death_Country,0),MATCH($C$4,_Death_Day,0))-(INDEX(_Death_Data,MATCH($C56,_Death_Country,0),MATCH($C$5,_Death_Day,0))))/$C$6*$K$11</f>
        <v>0</v>
      </c>
      <c r="L56" s="70">
        <f>((INDEX(_Inf_Data,MATCH($C56,_Inf_Country,0),MATCH($C$4,_Inf_Day,0))/(INDEX(_Inf_Data,MATCH($C56,_Inf_Country,0),MATCH($C$5,_Inf_Day,0))))^(1/$C$6)-1)*$L$11</f>
        <v>0</v>
      </c>
      <c r="M56" s="70">
        <f>((INDEX(_Death_Data,MATCH($C56,_Death_Country,0),MATCH($C$4,_Death_Day,0))/(INDEX(_Death_Data,MATCH($C56,_Death_Country,0),MATCH($C$5,_Death_Day,0))))^(1/$C$6)-1)*$M$11</f>
        <v>0</v>
      </c>
    </row>
    <row r="57" spans="2:13" hidden="1">
      <c r="B57" t="s">
        <v>652</v>
      </c>
      <c r="C57" t="str">
        <f>Countries!D197</f>
        <v>Colorado</v>
      </c>
      <c r="D57" s="71">
        <f>INDEX(_Inf_Data,MATCH($C57,_Inf_Country,0),MATCH($C$4,_Inf_Day,0))*$D$11</f>
        <v>0</v>
      </c>
      <c r="E57" s="12">
        <f>INDEX(_Death_Data,MATCH($C57,_Death_Country,0),MATCH($C$4,_Death_Day,0))*$E$11</f>
        <v>960</v>
      </c>
      <c r="F57" s="57" t="e">
        <f>E57/D57*$F$11</f>
        <v>#DIV/0!</v>
      </c>
      <c r="G57" s="64">
        <f>VLOOKUP(C57,Countries!$D$5:$E$250,2,FALSE)</f>
        <v>5760000</v>
      </c>
      <c r="H57" s="60" t="e">
        <f>D57*100000/$G57*$H$11</f>
        <v>#VALUE!</v>
      </c>
      <c r="I57" s="60">
        <f>E57*100000/$G57*$I$11</f>
        <v>16.666666666666668</v>
      </c>
      <c r="J57" s="35">
        <f>(INDEX(_Inf_Data,MATCH($C57,_Inf_Country,0),MATCH($C$4,_Death_Day,0))-INDEX(_Inf_Data,MATCH($C57,_Inf_Country,0),MATCH($C$5,_Death_Day,0)))/$C$6*$J$11</f>
        <v>0</v>
      </c>
      <c r="K57" s="35">
        <f>(INDEX(_Death_Data,MATCH($C57,_Death_Country,0),MATCH($C$4,_Death_Day,0))-(INDEX(_Death_Data,MATCH($C57,_Death_Country,0),MATCH($C$5,_Death_Day,0))))/$C$6*$K$11</f>
        <v>0</v>
      </c>
      <c r="L57" s="70">
        <f>((INDEX(_Inf_Data,MATCH($C57,_Inf_Country,0),MATCH($C$4,_Inf_Day,0))/(INDEX(_Inf_Data,MATCH($C57,_Inf_Country,0),MATCH($C$5,_Inf_Day,0))))^(1/$C$6)-1)*$L$11</f>
        <v>0</v>
      </c>
      <c r="M57" s="70">
        <f>((INDEX(_Death_Data,MATCH($C57,_Death_Country,0),MATCH($C$4,_Death_Day,0))/(INDEX(_Death_Data,MATCH($C57,_Death_Country,0),MATCH($C$5,_Death_Day,0))))^(1/$C$6)-1)*$M$11</f>
        <v>0</v>
      </c>
    </row>
    <row r="58" spans="2:13" hidden="1">
      <c r="B58" t="s">
        <v>649</v>
      </c>
      <c r="C58" t="str">
        <f>Countries!D43</f>
        <v>Congo (Brazzaville)</v>
      </c>
      <c r="D58" s="71">
        <f>INDEX(_Inf_Data,MATCH($C58,_Inf_Country,0),MATCH($C$4,_Inf_Day,0))*$D$11</f>
        <v>0</v>
      </c>
      <c r="E58" s="12">
        <f>INDEX(_Death_Data,MATCH($C58,_Death_Country,0),MATCH($C$4,_Death_Day,0))*$E$11</f>
        <v>10</v>
      </c>
      <c r="F58" s="57" t="e">
        <f>E58/D58*$F$11</f>
        <v>#DIV/0!</v>
      </c>
      <c r="G58" s="64" t="e">
        <f>VLOOKUP(C58,Countries!$D$5:$E$250,2,FALSE)</f>
        <v>#N/A</v>
      </c>
      <c r="H58" s="60" t="e">
        <f>D58*100000/$G58*$H$11</f>
        <v>#N/A</v>
      </c>
      <c r="I58" s="60" t="e">
        <f>E58*100000/$G58*$I$11</f>
        <v>#N/A</v>
      </c>
      <c r="J58" s="35">
        <f>(INDEX(_Inf_Data,MATCH($C58,_Inf_Country,0),MATCH($C$4,_Death_Day,0))-INDEX(_Inf_Data,MATCH($C58,_Inf_Country,0),MATCH($C$5,_Death_Day,0)))/$C$6*$J$11</f>
        <v>0</v>
      </c>
      <c r="K58" s="35">
        <f>(INDEX(_Death_Data,MATCH($C58,_Death_Country,0),MATCH($C$4,_Death_Day,0))-(INDEX(_Death_Data,MATCH($C58,_Death_Country,0),MATCH($C$5,_Death_Day,0))))/$C$6*$K$11</f>
        <v>0</v>
      </c>
      <c r="L58" s="70">
        <f>((INDEX(_Inf_Data,MATCH($C58,_Inf_Country,0),MATCH($C$4,_Inf_Day,0))/(INDEX(_Inf_Data,MATCH($C58,_Inf_Country,0),MATCH($C$5,_Inf_Day,0))))^(1/$C$6)-1)*$L$11</f>
        <v>0</v>
      </c>
      <c r="M58" s="70">
        <f>((INDEX(_Death_Data,MATCH($C58,_Death_Country,0),MATCH($C$4,_Death_Day,0))/(INDEX(_Death_Data,MATCH($C58,_Death_Country,0),MATCH($C$5,_Death_Day,0))))^(1/$C$6)-1)*$M$11</f>
        <v>0</v>
      </c>
    </row>
    <row r="59" spans="2:13" hidden="1">
      <c r="B59" t="s">
        <v>649</v>
      </c>
      <c r="C59" t="str">
        <f>Countries!D44</f>
        <v>Congo (Kinshasa)</v>
      </c>
      <c r="D59" s="71">
        <f>INDEX(_Inf_Data,MATCH($C59,_Inf_Country,0),MATCH($C$4,_Inf_Day,0))*$D$11</f>
        <v>0</v>
      </c>
      <c r="E59" s="12">
        <f>INDEX(_Death_Data,MATCH($C59,_Death_Country,0),MATCH($C$4,_Death_Day,0))*$E$11</f>
        <v>39</v>
      </c>
      <c r="F59" s="57" t="e">
        <f>E59/D59*$F$11</f>
        <v>#DIV/0!</v>
      </c>
      <c r="G59" s="64" t="e">
        <f>VLOOKUP(C59,Countries!$D$5:$E$250,2,FALSE)</f>
        <v>#N/A</v>
      </c>
      <c r="H59" s="60" t="e">
        <f>D59*100000/$G59*$H$11</f>
        <v>#N/A</v>
      </c>
      <c r="I59" s="60" t="e">
        <f>E59*100000/$G59*$I$11</f>
        <v>#N/A</v>
      </c>
      <c r="J59" s="35">
        <f>(INDEX(_Inf_Data,MATCH($C59,_Inf_Country,0),MATCH($C$4,_Death_Day,0))-INDEX(_Inf_Data,MATCH($C59,_Inf_Country,0),MATCH($C$5,_Death_Day,0)))/$C$6*$J$11</f>
        <v>0</v>
      </c>
      <c r="K59" s="35">
        <f>(INDEX(_Death_Data,MATCH($C59,_Death_Country,0),MATCH($C$4,_Death_Day,0))-(INDEX(_Death_Data,MATCH($C59,_Death_Country,0),MATCH($C$5,_Death_Day,0))))/$C$6*$K$11</f>
        <v>0</v>
      </c>
      <c r="L59" s="70">
        <f>((INDEX(_Inf_Data,MATCH($C59,_Inf_Country,0),MATCH($C$4,_Inf_Day,0))/(INDEX(_Inf_Data,MATCH($C59,_Inf_Country,0),MATCH($C$5,_Inf_Day,0))))^(1/$C$6)-1)*$L$11</f>
        <v>0</v>
      </c>
      <c r="M59" s="70">
        <f>((INDEX(_Death_Data,MATCH($C59,_Death_Country,0),MATCH($C$4,_Death_Day,0))/(INDEX(_Death_Data,MATCH($C59,_Death_Country,0),MATCH($C$5,_Death_Day,0))))^(1/$C$6)-1)*$M$11</f>
        <v>0</v>
      </c>
    </row>
    <row r="60" spans="2:13" hidden="1">
      <c r="B60" t="s">
        <v>652</v>
      </c>
      <c r="C60" t="str">
        <f>Countries!D198</f>
        <v>Connecticut</v>
      </c>
      <c r="D60" s="72">
        <f>INDEX(_Inf_Data,MATCH($C60,_Inf_Country,0),MATCH($C$4,_Inf_Day,0))*$D$11</f>
        <v>0</v>
      </c>
      <c r="E60" s="73">
        <f>INDEX(_Death_Data,MATCH($C60,_Death_Country,0),MATCH($C$4,_Death_Day,0))*$E$11</f>
        <v>2874</v>
      </c>
      <c r="F60" s="57" t="e">
        <f>E60/D60*$F$11</f>
        <v>#DIV/0!</v>
      </c>
      <c r="G60" s="64">
        <f>VLOOKUP(C60,Countries!$D$5:$E$250,2,FALSE)</f>
        <v>3570000</v>
      </c>
      <c r="H60" s="35" t="e">
        <f>D60*100000/$G60*$H$11</f>
        <v>#VALUE!</v>
      </c>
      <c r="I60" s="35">
        <f>E60*100000/$G60*$I$11</f>
        <v>80.504201680672267</v>
      </c>
      <c r="J60" s="35">
        <f>(INDEX(_Inf_Data,MATCH($C60,_Inf_Country,0),MATCH($C$4,_Death_Day,0))-INDEX(_Inf_Data,MATCH($C60,_Inf_Country,0),MATCH($C$5,_Death_Day,0)))/$C$6*$J$11</f>
        <v>0</v>
      </c>
      <c r="K60" s="35">
        <f>(INDEX(_Death_Data,MATCH($C60,_Death_Country,0),MATCH($C$4,_Death_Day,0))-(INDEX(_Death_Data,MATCH($C60,_Death_Country,0),MATCH($C$5,_Death_Day,0))))/$C$6*$K$11</f>
        <v>0</v>
      </c>
      <c r="L60" s="70">
        <f>((INDEX(_Inf_Data,MATCH($C60,_Inf_Country,0),MATCH($C$4,_Inf_Day,0))/(INDEX(_Inf_Data,MATCH($C60,_Inf_Country,0),MATCH($C$5,_Inf_Day,0))))^(1/$C$6)-1)*$L$11</f>
        <v>0</v>
      </c>
      <c r="M60" s="70">
        <f>((INDEX(_Death_Data,MATCH($C60,_Death_Country,0),MATCH($C$4,_Death_Day,0))/(INDEX(_Death_Data,MATCH($C60,_Death_Country,0),MATCH($C$5,_Death_Day,0))))^(1/$C$6)-1)*$M$11</f>
        <v>0</v>
      </c>
    </row>
    <row r="61" spans="2:13" hidden="1">
      <c r="B61" t="s">
        <v>650</v>
      </c>
      <c r="C61" t="str">
        <f>Countries!D45</f>
        <v>Costa Rica</v>
      </c>
      <c r="D61" s="71">
        <f>INDEX(_Inf_Data,MATCH($C61,_Inf_Country,0),MATCH($C$4,_Inf_Day,0))*$D$11</f>
        <v>0</v>
      </c>
      <c r="E61" s="12">
        <f>INDEX(_Death_Data,MATCH($C61,_Death_Country,0),MATCH($C$4,_Death_Day,0))*$E$11</f>
        <v>6</v>
      </c>
      <c r="F61" s="57" t="e">
        <f>E61/D61*$F$11</f>
        <v>#DIV/0!</v>
      </c>
      <c r="G61" s="64">
        <f>VLOOKUP(C61,Countries!$D$5:$E$250,2,FALSE)</f>
        <v>4500000</v>
      </c>
      <c r="H61" s="60" t="e">
        <f>D61*100000/$G61*$H$11</f>
        <v>#VALUE!</v>
      </c>
      <c r="I61" s="60">
        <f>E61*100000/$G61*$I$11</f>
        <v>0.13333333333333333</v>
      </c>
      <c r="J61" s="35">
        <f>(INDEX(_Inf_Data,MATCH($C61,_Inf_Country,0),MATCH($C$4,_Death_Day,0))-INDEX(_Inf_Data,MATCH($C61,_Inf_Country,0),MATCH($C$5,_Death_Day,0)))/$C$6*$J$11</f>
        <v>0</v>
      </c>
      <c r="K61" s="35">
        <f>(INDEX(_Death_Data,MATCH($C61,_Death_Country,0),MATCH($C$4,_Death_Day,0))-(INDEX(_Death_Data,MATCH($C61,_Death_Country,0),MATCH($C$5,_Death_Day,0))))/$C$6*$K$11</f>
        <v>0</v>
      </c>
      <c r="L61" s="70">
        <f>((INDEX(_Inf_Data,MATCH($C61,_Inf_Country,0),MATCH($C$4,_Inf_Day,0))/(INDEX(_Inf_Data,MATCH($C61,_Inf_Country,0),MATCH($C$5,_Inf_Day,0))))^(1/$C$6)-1)*$L$11</f>
        <v>0</v>
      </c>
      <c r="M61" s="70">
        <f>((INDEX(_Death_Data,MATCH($C61,_Death_Country,0),MATCH($C$4,_Death_Day,0))/(INDEX(_Death_Data,MATCH($C61,_Death_Country,0),MATCH($C$5,_Death_Day,0))))^(1/$C$6)-1)*$M$11</f>
        <v>0</v>
      </c>
    </row>
    <row r="62" spans="2:13" hidden="1">
      <c r="B62" t="s">
        <v>649</v>
      </c>
      <c r="C62" t="str">
        <f>Countries!D46</f>
        <v>Cote d'Ivoire</v>
      </c>
      <c r="D62" s="71">
        <f>INDEX(_Inf_Data,MATCH($C62,_Inf_Country,0),MATCH($C$4,_Inf_Day,0))*$D$11</f>
        <v>0</v>
      </c>
      <c r="E62" s="12">
        <f>INDEX(_Death_Data,MATCH($C62,_Death_Country,0),MATCH($C$4,_Death_Day,0))*$E$11</f>
        <v>20</v>
      </c>
      <c r="F62" s="57" t="e">
        <f>E62/D62*$F$11</f>
        <v>#DIV/0!</v>
      </c>
      <c r="G62" s="64">
        <f>VLOOKUP(C62,Countries!$D$5:$E$250,2,FALSE)</f>
        <v>25000000</v>
      </c>
      <c r="H62" s="60" t="e">
        <f>D62*100000/$G62*$H$11</f>
        <v>#VALUE!</v>
      </c>
      <c r="I62" s="60">
        <f>E62*100000/$G62*$I$11</f>
        <v>0.08</v>
      </c>
      <c r="J62" s="35">
        <f>(INDEX(_Inf_Data,MATCH($C62,_Inf_Country,0),MATCH($C$4,_Death_Day,0))-INDEX(_Inf_Data,MATCH($C62,_Inf_Country,0),MATCH($C$5,_Death_Day,0)))/$C$6*$J$11</f>
        <v>0</v>
      </c>
      <c r="K62" s="35">
        <f>(INDEX(_Death_Data,MATCH($C62,_Death_Country,0),MATCH($C$4,_Death_Day,0))-(INDEX(_Death_Data,MATCH($C62,_Death_Country,0),MATCH($C$5,_Death_Day,0))))/$C$6*$K$11</f>
        <v>0</v>
      </c>
      <c r="L62" s="70">
        <f>((INDEX(_Inf_Data,MATCH($C62,_Inf_Country,0),MATCH($C$4,_Inf_Day,0))/(INDEX(_Inf_Data,MATCH($C62,_Inf_Country,0),MATCH($C$5,_Inf_Day,0))))^(1/$C$6)-1)*$L$11</f>
        <v>0</v>
      </c>
      <c r="M62" s="70">
        <f>((INDEX(_Death_Data,MATCH($C62,_Death_Country,0),MATCH($C$4,_Death_Day,0))/(INDEX(_Death_Data,MATCH($C62,_Death_Country,0),MATCH($C$5,_Death_Day,0))))^(1/$C$6)-1)*$M$11</f>
        <v>0</v>
      </c>
    </row>
    <row r="63" spans="2:13" hidden="1">
      <c r="B63" t="s">
        <v>636</v>
      </c>
      <c r="C63" t="str">
        <f>Countries!D47</f>
        <v>Croatia</v>
      </c>
      <c r="D63" s="72">
        <f>INDEX(_Inf_Data,MATCH($C63,_Inf_Country,0),MATCH($C$4,_Inf_Day,0))*$D$11</f>
        <v>0</v>
      </c>
      <c r="E63" s="12">
        <f>INDEX(_Death_Data,MATCH($C63,_Death_Country,0),MATCH($C$4,_Death_Day,0))*$E$11</f>
        <v>86</v>
      </c>
      <c r="F63" s="57" t="e">
        <f>E63/D63*$F$11</f>
        <v>#DIV/0!</v>
      </c>
      <c r="G63" s="64">
        <f>VLOOKUP(C63,Countries!$D$5:$E$250,2,FALSE)</f>
        <v>4300000</v>
      </c>
      <c r="H63" s="60" t="e">
        <f>D63*100000/$G63*$H$11</f>
        <v>#VALUE!</v>
      </c>
      <c r="I63" s="60">
        <f>E63*100000/$G63*$I$11</f>
        <v>2</v>
      </c>
      <c r="J63" s="35">
        <f>(INDEX(_Inf_Data,MATCH($C63,_Inf_Country,0),MATCH($C$4,_Death_Day,0))-INDEX(_Inf_Data,MATCH($C63,_Inf_Country,0),MATCH($C$5,_Death_Day,0)))/$C$6*$J$11</f>
        <v>0</v>
      </c>
      <c r="K63" s="35">
        <f>(INDEX(_Death_Data,MATCH($C63,_Death_Country,0),MATCH($C$4,_Death_Day,0))-(INDEX(_Death_Data,MATCH($C63,_Death_Country,0),MATCH($C$5,_Death_Day,0))))/$C$6*$K$11</f>
        <v>0</v>
      </c>
      <c r="L63" s="70">
        <f>((INDEX(_Inf_Data,MATCH($C63,_Inf_Country,0),MATCH($C$4,_Inf_Day,0))/(INDEX(_Inf_Data,MATCH($C63,_Inf_Country,0),MATCH($C$5,_Inf_Day,0))))^(1/$C$6)-1)*$L$11</f>
        <v>0</v>
      </c>
      <c r="M63" s="70">
        <f>((INDEX(_Death_Data,MATCH($C63,_Death_Country,0),MATCH($C$4,_Death_Day,0))/(INDEX(_Death_Data,MATCH($C63,_Death_Country,0),MATCH($C$5,_Death_Day,0))))^(1/$C$6)-1)*$M$11</f>
        <v>0</v>
      </c>
    </row>
    <row r="64" spans="2:13" hidden="1">
      <c r="B64" t="s">
        <v>651</v>
      </c>
      <c r="C64" t="str">
        <f>Countries!D48</f>
        <v>Cuba</v>
      </c>
      <c r="D64" s="71">
        <f>INDEX(_Inf_Data,MATCH($C64,_Inf_Country,0),MATCH($C$4,_Inf_Day,0))*$D$11</f>
        <v>0</v>
      </c>
      <c r="E64" s="12">
        <f>INDEX(_Death_Data,MATCH($C64,_Death_Country,0),MATCH($C$4,_Death_Day,0))*$E$11</f>
        <v>74</v>
      </c>
      <c r="F64" s="57" t="e">
        <f>E64/D64*$F$11</f>
        <v>#DIV/0!</v>
      </c>
      <c r="G64" s="64">
        <f>VLOOKUP(C64,Countries!$D$5:$E$250,2,FALSE)</f>
        <v>11200000</v>
      </c>
      <c r="H64" s="60" t="e">
        <f>D64*100000/$G64*$H$11</f>
        <v>#VALUE!</v>
      </c>
      <c r="I64" s="60">
        <f>E64*100000/$G64*$I$11</f>
        <v>0.6607142857142857</v>
      </c>
      <c r="J64" s="35">
        <f>(INDEX(_Inf_Data,MATCH($C64,_Inf_Country,0),MATCH($C$4,_Death_Day,0))-INDEX(_Inf_Data,MATCH($C64,_Inf_Country,0),MATCH($C$5,_Death_Day,0)))/$C$6*$J$11</f>
        <v>0</v>
      </c>
      <c r="K64" s="35">
        <f>(INDEX(_Death_Data,MATCH($C64,_Death_Country,0),MATCH($C$4,_Death_Day,0))-(INDEX(_Death_Data,MATCH($C64,_Death_Country,0),MATCH($C$5,_Death_Day,0))))/$C$6*$K$11</f>
        <v>0</v>
      </c>
      <c r="L64" s="70">
        <f>((INDEX(_Inf_Data,MATCH($C64,_Inf_Country,0),MATCH($C$4,_Inf_Day,0))/(INDEX(_Inf_Data,MATCH($C64,_Inf_Country,0),MATCH($C$5,_Inf_Day,0))))^(1/$C$6)-1)*$L$11</f>
        <v>0</v>
      </c>
      <c r="M64" s="70">
        <f>((INDEX(_Death_Data,MATCH($C64,_Death_Country,0),MATCH($C$4,_Death_Day,0))/(INDEX(_Death_Data,MATCH($C64,_Death_Country,0),MATCH($C$5,_Death_Day,0))))^(1/$C$6)-1)*$M$11</f>
        <v>0</v>
      </c>
    </row>
    <row r="65" spans="2:13" hidden="1">
      <c r="B65" t="s">
        <v>636</v>
      </c>
      <c r="C65" t="str">
        <f>Countries!D49</f>
        <v>Cyprus</v>
      </c>
      <c r="D65" s="72">
        <f>INDEX(_Inf_Data,MATCH($C65,_Inf_Country,0),MATCH($C$4,_Inf_Day,0))*$D$11</f>
        <v>0</v>
      </c>
      <c r="E65" s="12">
        <f>INDEX(_Death_Data,MATCH($C65,_Death_Country,0),MATCH($C$4,_Death_Day,0))*$E$11</f>
        <v>15</v>
      </c>
      <c r="F65" s="57" t="e">
        <f>E65/D65*$F$11</f>
        <v>#DIV/0!</v>
      </c>
      <c r="G65" s="64">
        <f>VLOOKUP(C65,Countries!$D$5:$E$250,2,FALSE)</f>
        <v>1200000</v>
      </c>
      <c r="H65" s="60" t="e">
        <f>D65*100000/$G65*$H$11</f>
        <v>#VALUE!</v>
      </c>
      <c r="I65" s="60">
        <f>E65*100000/$G65*$I$11</f>
        <v>1.25</v>
      </c>
      <c r="J65" s="35">
        <f>(INDEX(_Inf_Data,MATCH($C65,_Inf_Country,0),MATCH($C$4,_Death_Day,0))-INDEX(_Inf_Data,MATCH($C65,_Inf_Country,0),MATCH($C$5,_Death_Day,0)))/$C$6*$J$11</f>
        <v>0</v>
      </c>
      <c r="K65" s="35">
        <f>(INDEX(_Death_Data,MATCH($C65,_Death_Country,0),MATCH($C$4,_Death_Day,0))-(INDEX(_Death_Data,MATCH($C65,_Death_Country,0),MATCH($C$5,_Death_Day,0))))/$C$6*$K$11</f>
        <v>0</v>
      </c>
      <c r="L65" s="70">
        <f>((INDEX(_Inf_Data,MATCH($C65,_Inf_Country,0),MATCH($C$4,_Inf_Day,0))/(INDEX(_Inf_Data,MATCH($C65,_Inf_Country,0),MATCH($C$5,_Inf_Day,0))))^(1/$C$6)-1)*$L$11</f>
        <v>0</v>
      </c>
      <c r="M65" s="70">
        <f>((INDEX(_Death_Data,MATCH($C65,_Death_Country,0),MATCH($C$4,_Death_Day,0))/(INDEX(_Death_Data,MATCH($C65,_Death_Country,0),MATCH($C$5,_Death_Day,0))))^(1/$C$6)-1)*$M$11</f>
        <v>0</v>
      </c>
    </row>
    <row r="66" spans="2:13" hidden="1">
      <c r="B66" t="s">
        <v>636</v>
      </c>
      <c r="C66" t="str">
        <f>Countries!D50</f>
        <v>Czechia</v>
      </c>
      <c r="D66" s="72">
        <f>INDEX(_Inf_Data,MATCH($C66,_Inf_Country,0),MATCH($C$4,_Inf_Day,0))*$D$11</f>
        <v>0</v>
      </c>
      <c r="E66" s="12">
        <f>INDEX(_Death_Data,MATCH($C66,_Death_Country,0),MATCH($C$4,_Death_Day,0))*$E$11</f>
        <v>273</v>
      </c>
      <c r="F66" s="57" t="e">
        <f>E66/D66*$F$11</f>
        <v>#DIV/0!</v>
      </c>
      <c r="G66" s="64">
        <f>VLOOKUP(C66,Countries!$D$5:$E$250,2,FALSE)</f>
        <v>10650000</v>
      </c>
      <c r="H66" s="60" t="e">
        <f>D66*100000/$G66*$H$11</f>
        <v>#VALUE!</v>
      </c>
      <c r="I66" s="60">
        <f>E66*100000/$G66*$I$11</f>
        <v>2.563380281690141</v>
      </c>
      <c r="J66" s="35">
        <f>(INDEX(_Inf_Data,MATCH($C66,_Inf_Country,0),MATCH($C$4,_Death_Day,0))-INDEX(_Inf_Data,MATCH($C66,_Inf_Country,0),MATCH($C$5,_Death_Day,0)))/$C$6*$J$11</f>
        <v>0</v>
      </c>
      <c r="K66" s="35">
        <f>(INDEX(_Death_Data,MATCH($C66,_Death_Country,0),MATCH($C$4,_Death_Day,0))-(INDEX(_Death_Data,MATCH($C66,_Death_Country,0),MATCH($C$5,_Death_Day,0))))/$C$6*$K$11</f>
        <v>0</v>
      </c>
      <c r="L66" s="70">
        <f>((INDEX(_Inf_Data,MATCH($C66,_Inf_Country,0),MATCH($C$4,_Inf_Day,0))/(INDEX(_Inf_Data,MATCH($C66,_Inf_Country,0),MATCH($C$5,_Inf_Day,0))))^(1/$C$6)-1)*$L$11</f>
        <v>0</v>
      </c>
      <c r="M66" s="70">
        <f>((INDEX(_Death_Data,MATCH($C66,_Death_Country,0),MATCH($C$4,_Death_Day,0))/(INDEX(_Death_Data,MATCH($C66,_Death_Country,0),MATCH($C$5,_Death_Day,0))))^(1/$C$6)-1)*$M$11</f>
        <v>0</v>
      </c>
    </row>
    <row r="67" spans="2:13" hidden="1">
      <c r="B67" t="s">
        <v>652</v>
      </c>
      <c r="C67" t="str">
        <f>Countries!D199</f>
        <v>Delaware</v>
      </c>
      <c r="D67" s="71">
        <f>INDEX(_Inf_Data,MATCH($C67,_Inf_Country,0),MATCH($C$5,_Inf_Day,0))*$D$11</f>
        <v>0</v>
      </c>
      <c r="E67" s="12">
        <f>INDEX(_Death_Data,MATCH($C67,_Death_Country,0),MATCH($C$5,_Death_Day,0))*$E$11</f>
        <v>159</v>
      </c>
      <c r="F67" s="57" t="e">
        <f>E67/D67*$F$11</f>
        <v>#DIV/0!</v>
      </c>
      <c r="G67" s="64">
        <f>VLOOKUP(C67,Countries!$D$5:$E$250,2,FALSE)</f>
        <v>970000</v>
      </c>
      <c r="H67" s="60" t="e">
        <f>D67*100000/$G67*$H$11</f>
        <v>#VALUE!</v>
      </c>
      <c r="I67" s="60">
        <f>E67*100000/$G67*$I$11</f>
        <v>16.391752577319586</v>
      </c>
      <c r="J67" s="35">
        <f>(INDEX(_Inf_Data,MATCH($C67,_Inf_Country,0),MATCH($C$4,_Death_Day,0))-INDEX(_Inf_Data,MATCH($C67,_Inf_Country,0),MATCH($C$5,_Death_Day,0)))/$C$6*$J$11</f>
        <v>0</v>
      </c>
      <c r="K67" s="35">
        <f>(INDEX(_Death_Data,MATCH($C67,_Death_Country,0),MATCH($C$4,_Death_Day,0))-(INDEX(_Death_Data,MATCH($C67,_Death_Country,0),MATCH($C$5,_Death_Day,0))))/$C$6*$K$11</f>
        <v>0</v>
      </c>
      <c r="L67" s="70">
        <f>((INDEX(_Inf_Data,MATCH($C67,_Inf_Country,0),MATCH($C$4,_Inf_Day,0))/(INDEX(_Inf_Data,MATCH($C67,_Inf_Country,0),MATCH($C$5,_Inf_Day,0))))^(1/$C$6)-1)*$L$11</f>
        <v>0</v>
      </c>
      <c r="M67" s="70">
        <f>((INDEX(_Death_Data,MATCH($C67,_Death_Country,0),MATCH($C$4,_Death_Day,0))/(INDEX(_Death_Data,MATCH($C67,_Death_Country,0),MATCH($C$5,_Death_Day,0))))^(1/$C$6)-1)*$M$11</f>
        <v>0</v>
      </c>
    </row>
    <row r="68" spans="2:13" hidden="1">
      <c r="B68" t="s">
        <v>636</v>
      </c>
      <c r="C68" t="str">
        <f>Countries!D51</f>
        <v>Denmark</v>
      </c>
      <c r="D68" s="72">
        <f>INDEX(_Inf_Data,MATCH($C68,_Inf_Country,0),MATCH($C$4,_Inf_Day,0))*$D$11</f>
        <v>0</v>
      </c>
      <c r="E68" s="12">
        <f>INDEX(_Death_Data,MATCH($C68,_Death_Country,0),MATCH($C$4,_Death_Day,0))*$E$11</f>
        <v>522</v>
      </c>
      <c r="F68" s="57" t="e">
        <f>E68/D68*$F$11</f>
        <v>#DIV/0!</v>
      </c>
      <c r="G68" s="64">
        <f>VLOOKUP(C68,Countries!$D$5:$E$250,2,FALSE)</f>
        <v>5516000</v>
      </c>
      <c r="H68" s="60" t="e">
        <f>D68*100000/$G68*$H$11</f>
        <v>#VALUE!</v>
      </c>
      <c r="I68" s="60">
        <f>E68*100000/$G68*$I$11</f>
        <v>9.4633792603335749</v>
      </c>
      <c r="J68" s="35">
        <f>(INDEX(_Inf_Data,MATCH($C68,_Inf_Country,0),MATCH($C$4,_Death_Day,0))-INDEX(_Inf_Data,MATCH($C68,_Inf_Country,0),MATCH($C$5,_Death_Day,0)))/$C$6*$J$11</f>
        <v>0</v>
      </c>
      <c r="K68" s="35">
        <f>(INDEX(_Death_Data,MATCH($C68,_Death_Country,0),MATCH($C$4,_Death_Day,0))-(INDEX(_Death_Data,MATCH($C68,_Death_Country,0),MATCH($C$5,_Death_Day,0))))/$C$6*$K$11</f>
        <v>0</v>
      </c>
      <c r="L68" s="70">
        <f>((INDEX(_Inf_Data,MATCH($C68,_Inf_Country,0),MATCH($C$4,_Inf_Day,0))/(INDEX(_Inf_Data,MATCH($C68,_Inf_Country,0),MATCH($C$5,_Inf_Day,0))))^(1/$C$6)-1)*$L$11</f>
        <v>0</v>
      </c>
      <c r="M68" s="70">
        <f>((INDEX(_Death_Data,MATCH($C68,_Death_Country,0),MATCH($C$4,_Death_Day,0))/(INDEX(_Death_Data,MATCH($C68,_Death_Country,0),MATCH($C$5,_Death_Day,0))))^(1/$C$6)-1)*$M$11</f>
        <v>0</v>
      </c>
    </row>
    <row r="69" spans="2:13" hidden="1">
      <c r="B69" t="s">
        <v>648</v>
      </c>
      <c r="C69" t="str">
        <f>Countries!D52</f>
        <v>Diamond Princess</v>
      </c>
      <c r="D69" s="71">
        <f>INDEX(_Inf_Data,MATCH($C69,_Inf_Country,0),MATCH($C$4,_Inf_Day,0))*$D$11</f>
        <v>0</v>
      </c>
      <c r="E69" s="12">
        <f>INDEX(_Death_Data,MATCH($C69,_Death_Country,0),MATCH($C$4,_Death_Day,0))*$E$11</f>
        <v>13</v>
      </c>
      <c r="F69" s="57" t="e">
        <f>E69/D69*$F$11</f>
        <v>#DIV/0!</v>
      </c>
      <c r="G69" s="64" t="e">
        <f>VLOOKUP(C69,Countries!$D$5:$E$250,2,FALSE)</f>
        <v>#N/A</v>
      </c>
      <c r="H69" s="60" t="e">
        <f>D69*100000/$G69*$H$11</f>
        <v>#N/A</v>
      </c>
      <c r="I69" s="60" t="e">
        <f>E69*100000/$G69*$I$11</f>
        <v>#N/A</v>
      </c>
      <c r="J69" s="35">
        <f>(INDEX(_Inf_Data,MATCH($C69,_Inf_Country,0),MATCH($C$4,_Death_Day,0))-INDEX(_Inf_Data,MATCH($C69,_Inf_Country,0),MATCH($C$5,_Death_Day,0)))/$C$6*$J$11</f>
        <v>0</v>
      </c>
      <c r="K69" s="35">
        <f>(INDEX(_Death_Data,MATCH($C69,_Death_Country,0),MATCH($C$4,_Death_Day,0))-(INDEX(_Death_Data,MATCH($C69,_Death_Country,0),MATCH($C$5,_Death_Day,0))))/$C$6*$K$11</f>
        <v>0</v>
      </c>
      <c r="L69" s="70">
        <f>((INDEX(_Inf_Data,MATCH($C69,_Inf_Country,0),MATCH($C$4,_Inf_Day,0))/(INDEX(_Inf_Data,MATCH($C69,_Inf_Country,0),MATCH($C$5,_Inf_Day,0))))^(1/$C$6)-1)*$L$11</f>
        <v>0</v>
      </c>
      <c r="M69" s="70">
        <f>((INDEX(_Death_Data,MATCH($C69,_Death_Country,0),MATCH($C$4,_Death_Day,0))/(INDEX(_Death_Data,MATCH($C69,_Death_Country,0),MATCH($C$5,_Death_Day,0))))^(1/$C$6)-1)*$M$11</f>
        <v>0</v>
      </c>
    </row>
    <row r="70" spans="2:13" hidden="1">
      <c r="B70" t="s">
        <v>652</v>
      </c>
      <c r="C70" t="str">
        <f>Countries!D200</f>
        <v>Diamond Princess</v>
      </c>
      <c r="D70" s="71">
        <f>INDEX(_Inf_Data,MATCH($C70,_Inf_Country,0),MATCH($C$5,_Inf_Day,0))*$D$11</f>
        <v>0</v>
      </c>
      <c r="E70" s="12">
        <f>INDEX(_Death_Data,MATCH($C70,_Death_Country,0),MATCH($C$5,_Death_Day,0))*$E$11</f>
        <v>13</v>
      </c>
      <c r="F70" s="57" t="e">
        <f>E70/D70*$F$11</f>
        <v>#DIV/0!</v>
      </c>
      <c r="G70" s="64" t="e">
        <f>VLOOKUP(C70,Countries!$D$5:$E$250,2,FALSE)</f>
        <v>#N/A</v>
      </c>
      <c r="H70" s="60" t="e">
        <f>D70*100000/$G70*$H$11</f>
        <v>#N/A</v>
      </c>
      <c r="I70" s="60" t="e">
        <f>E70*100000/$G70*$I$11</f>
        <v>#N/A</v>
      </c>
      <c r="J70" s="35">
        <f>(INDEX(_Inf_Data,MATCH($C70,_Inf_Country,0),MATCH($C$4,_Death_Day,0))-INDEX(_Inf_Data,MATCH($C70,_Inf_Country,0),MATCH($C$5,_Death_Day,0)))/$C$6*$J$11</f>
        <v>0</v>
      </c>
      <c r="K70" s="35">
        <f>(INDEX(_Death_Data,MATCH($C70,_Death_Country,0),MATCH($C$4,_Death_Day,0))-(INDEX(_Death_Data,MATCH($C70,_Death_Country,0),MATCH($C$5,_Death_Day,0))))/$C$6*$K$11</f>
        <v>0</v>
      </c>
      <c r="L70" s="70">
        <f>((INDEX(_Inf_Data,MATCH($C70,_Inf_Country,0),MATCH($C$4,_Inf_Day,0))/(INDEX(_Inf_Data,MATCH($C70,_Inf_Country,0),MATCH($C$5,_Inf_Day,0))))^(1/$C$6)-1)*$L$11</f>
        <v>0</v>
      </c>
      <c r="M70" s="70">
        <f>((INDEX(_Death_Data,MATCH($C70,_Death_Country,0),MATCH($C$4,_Death_Day,0))/(INDEX(_Death_Data,MATCH($C70,_Death_Country,0),MATCH($C$5,_Death_Day,0))))^(1/$C$6)-1)*$M$11</f>
        <v>0</v>
      </c>
    </row>
    <row r="71" spans="2:13" hidden="1">
      <c r="B71" t="s">
        <v>652</v>
      </c>
      <c r="C71" t="str">
        <f>Countries!D201</f>
        <v>District of Columbia</v>
      </c>
      <c r="D71" s="71">
        <f>INDEX(_Inf_Data,MATCH($C71,_Inf_Country,0),MATCH($C$5,_Inf_Day,0))*$D$11</f>
        <v>0</v>
      </c>
      <c r="E71" s="12">
        <f>INDEX(_Death_Data,MATCH($C71,_Death_Country,0),MATCH($C$5,_Death_Day,0))*$E$11</f>
        <v>231</v>
      </c>
      <c r="F71" s="57" t="e">
        <f>E71/D71*$F$11</f>
        <v>#DIV/0!</v>
      </c>
      <c r="G71" s="64">
        <f>VLOOKUP(C71,Countries!$D$5:$E$250,2,FALSE)</f>
        <v>710000</v>
      </c>
      <c r="H71" s="60" t="e">
        <f>D71*100000/$G71*$H$11</f>
        <v>#VALUE!</v>
      </c>
      <c r="I71" s="60">
        <f>E71*100000/$G71*$I$11</f>
        <v>32.535211267605632</v>
      </c>
      <c r="J71" s="35">
        <f>(INDEX(_Inf_Data,MATCH($C71,_Inf_Country,0),MATCH($C$4,_Death_Day,0))-INDEX(_Inf_Data,MATCH($C71,_Inf_Country,0),MATCH($C$5,_Death_Day,0)))/$C$6*$J$11</f>
        <v>0</v>
      </c>
      <c r="K71" s="35">
        <f>(INDEX(_Death_Data,MATCH($C71,_Death_Country,0),MATCH($C$4,_Death_Day,0))-(INDEX(_Death_Data,MATCH($C71,_Death_Country,0),MATCH($C$5,_Death_Day,0))))/$C$6*$K$11</f>
        <v>0</v>
      </c>
      <c r="L71" s="70">
        <f>((INDEX(_Inf_Data,MATCH($C71,_Inf_Country,0),MATCH($C$4,_Inf_Day,0))/(INDEX(_Inf_Data,MATCH($C71,_Inf_Country,0),MATCH($C$5,_Inf_Day,0))))^(1/$C$6)-1)*$L$11</f>
        <v>0</v>
      </c>
      <c r="M71" s="70">
        <f>((INDEX(_Death_Data,MATCH($C71,_Death_Country,0),MATCH($C$4,_Death_Day,0))/(INDEX(_Death_Data,MATCH($C71,_Death_Country,0),MATCH($C$5,_Death_Day,0))))^(1/$C$6)-1)*$M$11</f>
        <v>0</v>
      </c>
    </row>
    <row r="72" spans="2:13" hidden="1">
      <c r="B72" t="s">
        <v>648</v>
      </c>
      <c r="C72" t="str">
        <f>Countries!D53</f>
        <v>Djibouti</v>
      </c>
      <c r="D72" s="71">
        <f>INDEX(_Inf_Data,MATCH($C72,_Inf_Country,0),MATCH($C$4,_Inf_Day,0))*$D$11</f>
        <v>0</v>
      </c>
      <c r="E72" s="12">
        <f>INDEX(_Death_Data,MATCH($C72,_Death_Country,0),MATCH($C$4,_Death_Day,0))*$E$11</f>
        <v>3</v>
      </c>
      <c r="F72" s="57" t="e">
        <f>E72/D72*$F$11</f>
        <v>#DIV/0!</v>
      </c>
      <c r="G72" s="64">
        <f>VLOOKUP(C72,Countries!$D$5:$E$250,2,FALSE)</f>
        <v>958000</v>
      </c>
      <c r="H72" s="60" t="e">
        <f>D72*100000/$G72*$H$11</f>
        <v>#VALUE!</v>
      </c>
      <c r="I72" s="60">
        <f>E72*100000/$G72*$I$11</f>
        <v>0.31315240083507306</v>
      </c>
      <c r="J72" s="35">
        <f>(INDEX(_Inf_Data,MATCH($C72,_Inf_Country,0),MATCH($C$4,_Death_Day,0))-INDEX(_Inf_Data,MATCH($C72,_Inf_Country,0),MATCH($C$5,_Death_Day,0)))/$C$6*$J$11</f>
        <v>0</v>
      </c>
      <c r="K72" s="35">
        <f>(INDEX(_Death_Data,MATCH($C72,_Death_Country,0),MATCH($C$4,_Death_Day,0))-(INDEX(_Death_Data,MATCH($C72,_Death_Country,0),MATCH($C$5,_Death_Day,0))))/$C$6*$K$11</f>
        <v>0</v>
      </c>
      <c r="L72" s="70">
        <f>((INDEX(_Inf_Data,MATCH($C72,_Inf_Country,0),MATCH($C$4,_Inf_Day,0))/(INDEX(_Inf_Data,MATCH($C72,_Inf_Country,0),MATCH($C$5,_Inf_Day,0))))^(1/$C$6)-1)*$L$11</f>
        <v>0</v>
      </c>
      <c r="M72" s="70">
        <f>((INDEX(_Death_Data,MATCH($C72,_Death_Country,0),MATCH($C$4,_Death_Day,0))/(INDEX(_Death_Data,MATCH($C72,_Death_Country,0),MATCH($C$5,_Death_Day,0))))^(1/$C$6)-1)*$M$11</f>
        <v>0</v>
      </c>
    </row>
    <row r="73" spans="2:13" hidden="1">
      <c r="B73" t="s">
        <v>651</v>
      </c>
      <c r="C73" t="str">
        <f>Countries!D54</f>
        <v>Dominica</v>
      </c>
      <c r="D73" s="71">
        <f>INDEX(_Inf_Data,MATCH($C73,_Inf_Country,0),MATCH($C$4,_Inf_Day,0))*$D$11</f>
        <v>0</v>
      </c>
      <c r="E73" s="12">
        <f>INDEX(_Death_Data,MATCH($C73,_Death_Country,0),MATCH($C$4,_Death_Day,0))*$E$11</f>
        <v>0</v>
      </c>
      <c r="F73" s="57" t="e">
        <f>E73/D73*$F$11</f>
        <v>#DIV/0!</v>
      </c>
      <c r="G73" s="64">
        <f>VLOOKUP(C73,Countries!$D$5:$E$250,2,FALSE)</f>
        <v>73000</v>
      </c>
      <c r="H73" s="60" t="e">
        <f>D73*100000/$G73*$H$11</f>
        <v>#VALUE!</v>
      </c>
      <c r="I73" s="60">
        <f>E73*100000/$G73*$I$11</f>
        <v>0</v>
      </c>
      <c r="J73" s="35">
        <f>(INDEX(_Inf_Data,MATCH($C73,_Inf_Country,0),MATCH($C$4,_Death_Day,0))-INDEX(_Inf_Data,MATCH($C73,_Inf_Country,0),MATCH($C$5,_Death_Day,0)))/$C$6*$J$11</f>
        <v>0</v>
      </c>
      <c r="K73" s="35">
        <f>(INDEX(_Death_Data,MATCH($C73,_Death_Country,0),MATCH($C$4,_Death_Day,0))-(INDEX(_Death_Data,MATCH($C73,_Death_Country,0),MATCH($C$5,_Death_Day,0))))/$C$6*$K$11</f>
        <v>0</v>
      </c>
      <c r="L73" s="70">
        <f>((INDEX(_Inf_Data,MATCH($C73,_Inf_Country,0),MATCH($C$4,_Inf_Day,0))/(INDEX(_Inf_Data,MATCH($C73,_Inf_Country,0),MATCH($C$5,_Inf_Day,0))))^(1/$C$6)-1)*$L$11</f>
        <v>0</v>
      </c>
      <c r="M73" s="70" t="e">
        <f>((INDEX(_Death_Data,MATCH($C73,_Death_Country,0),MATCH($C$4,_Death_Day,0))/(INDEX(_Death_Data,MATCH($C73,_Death_Country,0),MATCH($C$5,_Death_Day,0))))^(1/$C$6)-1)*$M$11</f>
        <v>#DIV/0!</v>
      </c>
    </row>
    <row r="74" spans="2:13" hidden="1">
      <c r="B74" t="s">
        <v>651</v>
      </c>
      <c r="C74" t="str">
        <f>Countries!D55</f>
        <v>Dominican Republic</v>
      </c>
      <c r="D74" s="71">
        <f>INDEX(_Inf_Data,MATCH($C74,_Inf_Country,0),MATCH($C$4,_Inf_Day,0))*$D$11</f>
        <v>0</v>
      </c>
      <c r="E74" s="12">
        <f>INDEX(_Death_Data,MATCH($C74,_Death_Country,0),MATCH($C$4,_Death_Day,0))*$E$11</f>
        <v>380</v>
      </c>
      <c r="F74" s="57" t="e">
        <f>E74/D74*$F$11</f>
        <v>#DIV/0!</v>
      </c>
      <c r="G74" s="64">
        <f>VLOOKUP(C74,Countries!$D$5:$E$250,2,FALSE)</f>
        <v>10100000</v>
      </c>
      <c r="H74" s="60" t="e">
        <f>D74*100000/$G74*$H$11</f>
        <v>#VALUE!</v>
      </c>
      <c r="I74" s="60">
        <f>E74*100000/$G74*$I$11</f>
        <v>3.7623762376237622</v>
      </c>
      <c r="J74" s="35">
        <f>(INDEX(_Inf_Data,MATCH($C74,_Inf_Country,0),MATCH($C$4,_Death_Day,0))-INDEX(_Inf_Data,MATCH($C74,_Inf_Country,0),MATCH($C$5,_Death_Day,0)))/$C$6*$J$11</f>
        <v>0</v>
      </c>
      <c r="K74" s="35">
        <f>(INDEX(_Death_Data,MATCH($C74,_Death_Country,0),MATCH($C$4,_Death_Day,0))-(INDEX(_Death_Data,MATCH($C74,_Death_Country,0),MATCH($C$5,_Death_Day,0))))/$C$6*$K$11</f>
        <v>0</v>
      </c>
      <c r="L74" s="70">
        <f>((INDEX(_Inf_Data,MATCH($C74,_Inf_Country,0),MATCH($C$4,_Inf_Day,0))/(INDEX(_Inf_Data,MATCH($C74,_Inf_Country,0),MATCH($C$5,_Inf_Day,0))))^(1/$C$6)-1)*$L$11</f>
        <v>0</v>
      </c>
      <c r="M74" s="70">
        <f>((INDEX(_Death_Data,MATCH($C74,_Death_Country,0),MATCH($C$4,_Death_Day,0))/(INDEX(_Death_Data,MATCH($C74,_Death_Country,0),MATCH($C$5,_Death_Day,0))))^(1/$C$6)-1)*$M$11</f>
        <v>0</v>
      </c>
    </row>
    <row r="75" spans="2:13" hidden="1">
      <c r="B75" t="s">
        <v>651</v>
      </c>
      <c r="C75" t="str">
        <f>Countries!D56</f>
        <v>Ecuador</v>
      </c>
      <c r="D75" s="72">
        <f>INDEX(_Inf_Data,MATCH($C75,_Inf_Country,0),MATCH($C$4,_Inf_Day,0))*$D$11</f>
        <v>0</v>
      </c>
      <c r="E75" s="73">
        <f>INDEX(_Death_Data,MATCH($C75,_Death_Country,0),MATCH($C$4,_Death_Day,0))*$E$11</f>
        <v>1704</v>
      </c>
      <c r="F75" s="57" t="e">
        <f>E75/D75*$F$11</f>
        <v>#DIV/0!</v>
      </c>
      <c r="G75" s="64">
        <f>VLOOKUP(C75,Countries!$D$5:$E$250,2,FALSE)</f>
        <v>14900000</v>
      </c>
      <c r="H75" s="35" t="e">
        <f>D75*100000/$G75*$H$11</f>
        <v>#VALUE!</v>
      </c>
      <c r="I75" s="35">
        <f>E75*100000/$G75*$I$11</f>
        <v>11.436241610738255</v>
      </c>
      <c r="J75" s="35">
        <f>(INDEX(_Inf_Data,MATCH($C75,_Inf_Country,0),MATCH($C$4,_Death_Day,0))-INDEX(_Inf_Data,MATCH($C75,_Inf_Country,0),MATCH($C$5,_Death_Day,0)))/$C$6*$J$11</f>
        <v>0</v>
      </c>
      <c r="K75" s="35">
        <f>(INDEX(_Death_Data,MATCH($C75,_Death_Country,0),MATCH($C$4,_Death_Day,0))-(INDEX(_Death_Data,MATCH($C75,_Death_Country,0),MATCH($C$5,_Death_Day,0))))/$C$6*$K$11</f>
        <v>0</v>
      </c>
      <c r="L75" s="70">
        <f>((INDEX(_Inf_Data,MATCH($C75,_Inf_Country,0),MATCH($C$4,_Inf_Day,0))/(INDEX(_Inf_Data,MATCH($C75,_Inf_Country,0),MATCH($C$5,_Inf_Day,0))))^(1/$C$6)-1)*$L$11</f>
        <v>0</v>
      </c>
      <c r="M75" s="70">
        <f>((INDEX(_Death_Data,MATCH($C75,_Death_Country,0),MATCH($C$4,_Death_Day,0))/(INDEX(_Death_Data,MATCH($C75,_Death_Country,0),MATCH($C$5,_Death_Day,0))))^(1/$C$6)-1)*$M$11</f>
        <v>0</v>
      </c>
    </row>
    <row r="76" spans="2:13" hidden="1">
      <c r="B76" t="s">
        <v>649</v>
      </c>
      <c r="C76" t="str">
        <f>Countries!D57</f>
        <v>Egypt</v>
      </c>
      <c r="D76" s="71">
        <f>INDEX(_Inf_Data,MATCH($C76,_Inf_Country,0),MATCH($C$4,_Inf_Day,0))*$D$11</f>
        <v>0</v>
      </c>
      <c r="E76" s="12">
        <f>INDEX(_Death_Data,MATCH($C76,_Death_Country,0),MATCH($C$4,_Death_Day,0))*$E$11</f>
        <v>503</v>
      </c>
      <c r="F76" s="57" t="e">
        <f>E76/D76*$F$11</f>
        <v>#DIV/0!</v>
      </c>
      <c r="G76" s="64">
        <f>VLOOKUP(C76,Countries!$D$5:$E$250,2,FALSE)</f>
        <v>82300000</v>
      </c>
      <c r="H76" s="60" t="e">
        <f>D76*100000/$G76*$H$11</f>
        <v>#VALUE!</v>
      </c>
      <c r="I76" s="60">
        <f>E76*100000/$G76*$I$11</f>
        <v>0.6111786148238153</v>
      </c>
      <c r="J76" s="35">
        <f>(INDEX(_Inf_Data,MATCH($C76,_Inf_Country,0),MATCH($C$4,_Death_Day,0))-INDEX(_Inf_Data,MATCH($C76,_Inf_Country,0),MATCH($C$5,_Death_Day,0)))/$C$6*$J$11</f>
        <v>0</v>
      </c>
      <c r="K76" s="35">
        <f>(INDEX(_Death_Data,MATCH($C76,_Death_Country,0),MATCH($C$4,_Death_Day,0))-(INDEX(_Death_Data,MATCH($C76,_Death_Country,0),MATCH($C$5,_Death_Day,0))))/$C$6*$K$11</f>
        <v>0</v>
      </c>
      <c r="L76" s="70">
        <f>((INDEX(_Inf_Data,MATCH($C76,_Inf_Country,0),MATCH($C$4,_Inf_Day,0))/(INDEX(_Inf_Data,MATCH($C76,_Inf_Country,0),MATCH($C$5,_Inf_Day,0))))^(1/$C$6)-1)*$L$11</f>
        <v>0</v>
      </c>
      <c r="M76" s="70">
        <f>((INDEX(_Death_Data,MATCH($C76,_Death_Country,0),MATCH($C$4,_Death_Day,0))/(INDEX(_Death_Data,MATCH($C76,_Death_Country,0),MATCH($C$5,_Death_Day,0))))^(1/$C$6)-1)*$M$11</f>
        <v>0</v>
      </c>
    </row>
    <row r="77" spans="2:13" hidden="1">
      <c r="B77" t="s">
        <v>651</v>
      </c>
      <c r="C77" t="str">
        <f>Countries!D58</f>
        <v>El Salvador</v>
      </c>
      <c r="D77" s="71">
        <f>INDEX(_Inf_Data,MATCH($C77,_Inf_Country,0),MATCH($C$4,_Inf_Day,0))*$D$11</f>
        <v>0</v>
      </c>
      <c r="E77" s="12">
        <f>INDEX(_Death_Data,MATCH($C77,_Death_Country,0),MATCH($C$4,_Death_Day,0))*$E$11</f>
        <v>16</v>
      </c>
      <c r="F77" s="57" t="e">
        <f>E77/D77*$F$11</f>
        <v>#DIV/0!</v>
      </c>
      <c r="G77" s="64">
        <f>VLOOKUP(C77,Countries!$D$5:$E$250,2,FALSE)</f>
        <v>6300000</v>
      </c>
      <c r="H77" s="60" t="e">
        <f>D77*100000/$G77*$H$11</f>
        <v>#VALUE!</v>
      </c>
      <c r="I77" s="60">
        <f>E77*100000/$G77*$I$11</f>
        <v>0.25396825396825395</v>
      </c>
      <c r="J77" s="35">
        <f>(INDEX(_Inf_Data,MATCH($C77,_Inf_Country,0),MATCH($C$4,_Death_Day,0))-INDEX(_Inf_Data,MATCH($C77,_Inf_Country,0),MATCH($C$5,_Death_Day,0)))/$C$6*$J$11</f>
        <v>0</v>
      </c>
      <c r="K77" s="35">
        <f>(INDEX(_Death_Data,MATCH($C77,_Death_Country,0),MATCH($C$4,_Death_Day,0))-(INDEX(_Death_Data,MATCH($C77,_Death_Country,0),MATCH($C$5,_Death_Day,0))))/$C$6*$K$11</f>
        <v>0</v>
      </c>
      <c r="L77" s="70">
        <f>((INDEX(_Inf_Data,MATCH($C77,_Inf_Country,0),MATCH($C$4,_Inf_Day,0))/(INDEX(_Inf_Data,MATCH($C77,_Inf_Country,0),MATCH($C$5,_Inf_Day,0))))^(1/$C$6)-1)*$L$11</f>
        <v>0</v>
      </c>
      <c r="M77" s="70">
        <f>((INDEX(_Death_Data,MATCH($C77,_Death_Country,0),MATCH($C$4,_Death_Day,0))/(INDEX(_Death_Data,MATCH($C77,_Death_Country,0),MATCH($C$5,_Death_Day,0))))^(1/$C$6)-1)*$M$11</f>
        <v>0</v>
      </c>
    </row>
    <row r="78" spans="2:13" hidden="1">
      <c r="B78" t="s">
        <v>651</v>
      </c>
      <c r="C78" t="str">
        <f>Countries!D59</f>
        <v>Equatorial Guinea</v>
      </c>
      <c r="D78" s="71">
        <f>INDEX(_Inf_Data,MATCH($C78,_Inf_Country,0),MATCH($C$4,_Inf_Day,0))*$D$11</f>
        <v>0</v>
      </c>
      <c r="E78" s="12">
        <f>INDEX(_Death_Data,MATCH($C78,_Death_Country,0),MATCH($C$4,_Death_Day,0))*$E$11</f>
        <v>4</v>
      </c>
      <c r="F78" s="57" t="e">
        <f>E78/D78*$F$11</f>
        <v>#DIV/0!</v>
      </c>
      <c r="G78" s="64">
        <f>VLOOKUP(C78,Countries!$D$5:$E$250,2,FALSE)</f>
        <v>700000</v>
      </c>
      <c r="H78" s="60" t="e">
        <f>D78*100000/$G78*$H$11</f>
        <v>#VALUE!</v>
      </c>
      <c r="I78" s="60">
        <f>E78*100000/$G78*$I$11</f>
        <v>0.5714285714285714</v>
      </c>
      <c r="J78" s="35">
        <f>(INDEX(_Inf_Data,MATCH($C78,_Inf_Country,0),MATCH($C$4,_Death_Day,0))-INDEX(_Inf_Data,MATCH($C78,_Inf_Country,0),MATCH($C$5,_Death_Day,0)))/$C$6*$J$11</f>
        <v>0</v>
      </c>
      <c r="K78" s="35">
        <f>(INDEX(_Death_Data,MATCH($C78,_Death_Country,0),MATCH($C$4,_Death_Day,0))-(INDEX(_Death_Data,MATCH($C78,_Death_Country,0),MATCH($C$5,_Death_Day,0))))/$C$6*$K$11</f>
        <v>0</v>
      </c>
      <c r="L78" s="70">
        <f>((INDEX(_Inf_Data,MATCH($C78,_Inf_Country,0),MATCH($C$4,_Inf_Day,0))/(INDEX(_Inf_Data,MATCH($C78,_Inf_Country,0),MATCH($C$5,_Inf_Day,0))))^(1/$C$6)-1)*$L$11</f>
        <v>0</v>
      </c>
      <c r="M78" s="70">
        <f>((INDEX(_Death_Data,MATCH($C78,_Death_Country,0),MATCH($C$4,_Death_Day,0))/(INDEX(_Death_Data,MATCH($C78,_Death_Country,0),MATCH($C$5,_Death_Day,0))))^(1/$C$6)-1)*$M$11</f>
        <v>0</v>
      </c>
    </row>
    <row r="79" spans="2:13" hidden="1">
      <c r="B79" t="s">
        <v>649</v>
      </c>
      <c r="C79" t="str">
        <f>Countries!D60</f>
        <v>Eritrea</v>
      </c>
      <c r="D79" s="71">
        <f>INDEX(_Inf_Data,MATCH($C79,_Inf_Country,0),MATCH($C$4,_Inf_Day,0))*$D$11</f>
        <v>0</v>
      </c>
      <c r="E79" s="12">
        <f>INDEX(_Death_Data,MATCH($C79,_Death_Country,0),MATCH($C$4,_Death_Day,0))*$E$11</f>
        <v>0</v>
      </c>
      <c r="F79" s="57" t="e">
        <f>E79/D79*$F$11</f>
        <v>#DIV/0!</v>
      </c>
      <c r="G79" s="64">
        <f>VLOOKUP(C79,Countries!$D$5:$E$250,2,FALSE)</f>
        <v>5600000</v>
      </c>
      <c r="H79" s="60" t="e">
        <f>D79*100000/$G79*$H$11</f>
        <v>#VALUE!</v>
      </c>
      <c r="I79" s="60">
        <f>E79*100000/$G79*$I$11</f>
        <v>0</v>
      </c>
      <c r="J79" s="35">
        <f>(INDEX(_Inf_Data,MATCH($C79,_Inf_Country,0),MATCH($C$4,_Death_Day,0))-INDEX(_Inf_Data,MATCH($C79,_Inf_Country,0),MATCH($C$5,_Death_Day,0)))/$C$6*$J$11</f>
        <v>0</v>
      </c>
      <c r="K79" s="35">
        <f>(INDEX(_Death_Data,MATCH($C79,_Death_Country,0),MATCH($C$4,_Death_Day,0))-(INDEX(_Death_Data,MATCH($C79,_Death_Country,0),MATCH($C$5,_Death_Day,0))))/$C$6*$K$11</f>
        <v>0</v>
      </c>
      <c r="L79" s="70">
        <f>((INDEX(_Inf_Data,MATCH($C79,_Inf_Country,0),MATCH($C$4,_Inf_Day,0))/(INDEX(_Inf_Data,MATCH($C79,_Inf_Country,0),MATCH($C$5,_Inf_Day,0))))^(1/$C$6)-1)*$L$11</f>
        <v>0</v>
      </c>
      <c r="M79" s="70" t="e">
        <f>((INDEX(_Death_Data,MATCH($C79,_Death_Country,0),MATCH($C$4,_Death_Day,0))/(INDEX(_Death_Data,MATCH($C79,_Death_Country,0),MATCH($C$5,_Death_Day,0))))^(1/$C$6)-1)*$M$11</f>
        <v>#DIV/0!</v>
      </c>
    </row>
    <row r="80" spans="2:13" hidden="1">
      <c r="B80" t="s">
        <v>636</v>
      </c>
      <c r="C80" t="str">
        <f>Countries!D61</f>
        <v>Estonia</v>
      </c>
      <c r="D80" s="72">
        <f>INDEX(_Inf_Data,MATCH($C80,_Inf_Country,0),MATCH($C$4,_Inf_Day,0))*$D$11</f>
        <v>0</v>
      </c>
      <c r="E80" s="12">
        <f>INDEX(_Death_Data,MATCH($C80,_Death_Country,0),MATCH($C$4,_Death_Day,0))*$E$11</f>
        <v>56</v>
      </c>
      <c r="F80" s="57" t="e">
        <f>E80/D80*$F$11</f>
        <v>#DIV/0!</v>
      </c>
      <c r="G80" s="64">
        <f>VLOOKUP(C80,Countries!$D$5:$E$250,2,FALSE)</f>
        <v>1300000</v>
      </c>
      <c r="H80" s="60" t="e">
        <f>D80*100000/$G80*$H$11</f>
        <v>#VALUE!</v>
      </c>
      <c r="I80" s="60">
        <f>E80*100000/$G80*$I$11</f>
        <v>4.3076923076923075</v>
      </c>
      <c r="J80" s="35">
        <f>(INDEX(_Inf_Data,MATCH($C80,_Inf_Country,0),MATCH($C$4,_Death_Day,0))-INDEX(_Inf_Data,MATCH($C80,_Inf_Country,0),MATCH($C$5,_Death_Day,0)))/$C$6*$J$11</f>
        <v>0</v>
      </c>
      <c r="K80" s="35">
        <f>(INDEX(_Death_Data,MATCH($C80,_Death_Country,0),MATCH($C$4,_Death_Day,0))-(INDEX(_Death_Data,MATCH($C80,_Death_Country,0),MATCH($C$5,_Death_Day,0))))/$C$6*$K$11</f>
        <v>0</v>
      </c>
      <c r="L80" s="70">
        <f>((INDEX(_Inf_Data,MATCH($C80,_Inf_Country,0),MATCH($C$4,_Inf_Day,0))/(INDEX(_Inf_Data,MATCH($C80,_Inf_Country,0),MATCH($C$5,_Inf_Day,0))))^(1/$C$6)-1)*$L$11</f>
        <v>0</v>
      </c>
      <c r="M80" s="70">
        <f>((INDEX(_Death_Data,MATCH($C80,_Death_Country,0),MATCH($C$4,_Death_Day,0))/(INDEX(_Death_Data,MATCH($C80,_Death_Country,0),MATCH($C$5,_Death_Day,0))))^(1/$C$6)-1)*$M$11</f>
        <v>0</v>
      </c>
    </row>
    <row r="81" spans="2:13" hidden="1">
      <c r="B81" t="s">
        <v>649</v>
      </c>
      <c r="C81" t="str">
        <f>Countries!D62</f>
        <v>Eswatini</v>
      </c>
      <c r="D81" s="71">
        <f>INDEX(_Inf_Data,MATCH($C81,_Inf_Country,0),MATCH($C$4,_Inf_Day,0))*$D$11</f>
        <v>0</v>
      </c>
      <c r="E81" s="12">
        <f>INDEX(_Death_Data,MATCH($C81,_Death_Country,0),MATCH($C$4,_Death_Day,0))*$E$11</f>
        <v>2</v>
      </c>
      <c r="F81" s="57" t="e">
        <f>E81/D81*$F$11</f>
        <v>#DIV/0!</v>
      </c>
      <c r="G81" s="64" t="e">
        <f>VLOOKUP(C81,Countries!$D$5:$E$250,2,FALSE)</f>
        <v>#N/A</v>
      </c>
      <c r="H81" s="60" t="e">
        <f>D81*100000/$G81*$H$11</f>
        <v>#N/A</v>
      </c>
      <c r="I81" s="60" t="e">
        <f>E81*100000/$G81*$I$11</f>
        <v>#N/A</v>
      </c>
      <c r="J81" s="35">
        <f>(INDEX(_Inf_Data,MATCH($C81,_Inf_Country,0),MATCH($C$4,_Death_Day,0))-INDEX(_Inf_Data,MATCH($C81,_Inf_Country,0),MATCH($C$5,_Death_Day,0)))/$C$6*$J$11</f>
        <v>0</v>
      </c>
      <c r="K81" s="35">
        <f>(INDEX(_Death_Data,MATCH($C81,_Death_Country,0),MATCH($C$4,_Death_Day,0))-(INDEX(_Death_Data,MATCH($C81,_Death_Country,0),MATCH($C$5,_Death_Day,0))))/$C$6*$K$11</f>
        <v>0</v>
      </c>
      <c r="L81" s="70">
        <f>((INDEX(_Inf_Data,MATCH($C81,_Inf_Country,0),MATCH($C$4,_Inf_Day,0))/(INDEX(_Inf_Data,MATCH($C81,_Inf_Country,0),MATCH($C$5,_Inf_Day,0))))^(1/$C$6)-1)*$L$11</f>
        <v>0</v>
      </c>
      <c r="M81" s="70">
        <f>((INDEX(_Death_Data,MATCH($C81,_Death_Country,0),MATCH($C$4,_Death_Day,0))/(INDEX(_Death_Data,MATCH($C81,_Death_Country,0),MATCH($C$5,_Death_Day,0))))^(1/$C$6)-1)*$M$11</f>
        <v>0</v>
      </c>
    </row>
    <row r="82" spans="2:13" hidden="1">
      <c r="B82" t="s">
        <v>649</v>
      </c>
      <c r="C82" t="str">
        <f>Countries!D63</f>
        <v>Ethiopia</v>
      </c>
      <c r="D82" s="71">
        <f>INDEX(_Inf_Data,MATCH($C82,_Inf_Country,0),MATCH($C$4,_Inf_Day,0))*$D$11</f>
        <v>0</v>
      </c>
      <c r="E82" s="12">
        <f>INDEX(_Death_Data,MATCH($C82,_Death_Country,0),MATCH($C$4,_Death_Day,0))*$E$11</f>
        <v>4</v>
      </c>
      <c r="F82" s="57" t="e">
        <f>E82/D82*$F$11</f>
        <v>#DIV/0!</v>
      </c>
      <c r="G82" s="64">
        <f>VLOOKUP(C82,Countries!$D$5:$E$250,2,FALSE)</f>
        <v>87000000</v>
      </c>
      <c r="H82" s="60" t="e">
        <f>D82*100000/$G82*$H$11</f>
        <v>#VALUE!</v>
      </c>
      <c r="I82" s="60">
        <f>E82*100000/$G82*$I$11</f>
        <v>4.5977011494252873E-3</v>
      </c>
      <c r="J82" s="35">
        <f>(INDEX(_Inf_Data,MATCH($C82,_Inf_Country,0),MATCH($C$4,_Death_Day,0))-INDEX(_Inf_Data,MATCH($C82,_Inf_Country,0),MATCH($C$5,_Death_Day,0)))/$C$6*$J$11</f>
        <v>0</v>
      </c>
      <c r="K82" s="35">
        <f>(INDEX(_Death_Data,MATCH($C82,_Death_Country,0),MATCH($C$4,_Death_Day,0))-(INDEX(_Death_Data,MATCH($C82,_Death_Country,0),MATCH($C$5,_Death_Day,0))))/$C$6*$K$11</f>
        <v>0</v>
      </c>
      <c r="L82" s="70">
        <f>((INDEX(_Inf_Data,MATCH($C82,_Inf_Country,0),MATCH($C$4,_Inf_Day,0))/(INDEX(_Inf_Data,MATCH($C82,_Inf_Country,0),MATCH($C$5,_Inf_Day,0))))^(1/$C$6)-1)*$L$11</f>
        <v>0</v>
      </c>
      <c r="M82" s="70">
        <f>((INDEX(_Death_Data,MATCH($C82,_Death_Country,0),MATCH($C$4,_Death_Day,0))/(INDEX(_Death_Data,MATCH($C82,_Death_Country,0),MATCH($C$5,_Death_Day,0))))^(1/$C$6)-1)*$M$11</f>
        <v>0</v>
      </c>
    </row>
    <row r="83" spans="2:13" hidden="1">
      <c r="B83" t="s">
        <v>654</v>
      </c>
      <c r="C83" t="str">
        <f>Countries!D250</f>
        <v>Europe</v>
      </c>
      <c r="D83" s="72">
        <f>INDEX(_Inf_Data,MATCH($C83,_Inf_Country,0),MATCH($C$4,_Inf_Day,0))*$D$11</f>
        <v>0</v>
      </c>
      <c r="E83" s="73">
        <f>INDEX(_Death_Data,MATCH($C83,_Death_Country,0),MATCH($C$4,_Death_Day,0))*$E$11</f>
        <v>0</v>
      </c>
      <c r="F83" s="57" t="e">
        <f>E83/D83*$F$11</f>
        <v>#DIV/0!</v>
      </c>
      <c r="G83" s="64">
        <f>VLOOKUP(C83,Countries!$D$5:$E$250,2,FALSE)</f>
        <v>550000000</v>
      </c>
      <c r="H83" s="35" t="e">
        <f>D83*100000/$G83*$H$11</f>
        <v>#VALUE!</v>
      </c>
      <c r="I83" s="35">
        <f>E83*100000/$G83*$I$11</f>
        <v>0</v>
      </c>
      <c r="J83" s="35">
        <f>(INDEX(_Inf_Data,MATCH($C83,_Inf_Country,0),MATCH($C$4,_Death_Day,0))-INDEX(_Inf_Data,MATCH($C83,_Inf_Country,0),MATCH($C$5,_Death_Day,0)))/$C$6*$J$11</f>
        <v>0</v>
      </c>
      <c r="K83" s="35">
        <f>(INDEX(_Death_Data,MATCH($C83,_Death_Country,0),MATCH($C$4,_Death_Day,0))-(INDEX(_Death_Data,MATCH($C83,_Death_Country,0),MATCH($C$5,_Death_Day,0))))/$C$6*$K$11</f>
        <v>0</v>
      </c>
      <c r="L83" s="70" t="e">
        <f>((INDEX(_Inf_Data,MATCH($C83,_Inf_Country,0),MATCH($C$4,_Inf_Day,0))/(INDEX(_Inf_Data,MATCH($C83,_Inf_Country,0),MATCH($C$5,_Inf_Day,0))))^(1/$C$6)-1)*$L$11</f>
        <v>#DIV/0!</v>
      </c>
      <c r="M83" s="70" t="e">
        <f>((INDEX(_Death_Data,MATCH($C83,_Death_Country,0),MATCH($C$4,_Death_Day,0))/(INDEX(_Death_Data,MATCH($C83,_Death_Country,0),MATCH($C$5,_Death_Day,0))))^(1/$C$6)-1)*$M$11</f>
        <v>#DIV/0!</v>
      </c>
    </row>
    <row r="84" spans="2:13" hidden="1">
      <c r="B84" t="s">
        <v>648</v>
      </c>
      <c r="C84" t="str">
        <f>Countries!D64</f>
        <v>Fiji</v>
      </c>
      <c r="D84" s="71">
        <f>INDEX(_Inf_Data,MATCH($C84,_Inf_Country,0),MATCH($C$4,_Inf_Day,0))*$D$11</f>
        <v>0</v>
      </c>
      <c r="E84" s="12">
        <f>INDEX(_Death_Data,MATCH($C84,_Death_Country,0),MATCH($C$4,_Death_Day,0))*$E$11</f>
        <v>0</v>
      </c>
      <c r="F84" s="57" t="e">
        <f>E84/D84*$F$11</f>
        <v>#DIV/0!</v>
      </c>
      <c r="G84" s="64">
        <f>VLOOKUP(C84,Countries!$D$5:$E$250,2,FALSE)</f>
        <v>800000</v>
      </c>
      <c r="H84" s="60" t="e">
        <f>D84*100000/$G84*$H$11</f>
        <v>#VALUE!</v>
      </c>
      <c r="I84" s="60">
        <f>E84*100000/$G84*$I$11</f>
        <v>0</v>
      </c>
      <c r="J84" s="35">
        <f>(INDEX(_Inf_Data,MATCH($C84,_Inf_Country,0),MATCH($C$4,_Death_Day,0))-INDEX(_Inf_Data,MATCH($C84,_Inf_Country,0),MATCH($C$5,_Death_Day,0)))/$C$6*$J$11</f>
        <v>0</v>
      </c>
      <c r="K84" s="35">
        <f>(INDEX(_Death_Data,MATCH($C84,_Death_Country,0),MATCH($C$4,_Death_Day,0))-(INDEX(_Death_Data,MATCH($C84,_Death_Country,0),MATCH($C$5,_Death_Day,0))))/$C$6*$K$11</f>
        <v>0</v>
      </c>
      <c r="L84" s="70">
        <f>((INDEX(_Inf_Data,MATCH($C84,_Inf_Country,0),MATCH($C$4,_Inf_Day,0))/(INDEX(_Inf_Data,MATCH($C84,_Inf_Country,0),MATCH($C$5,_Inf_Day,0))))^(1/$C$6)-1)*$L$11</f>
        <v>0</v>
      </c>
      <c r="M84" s="70" t="e">
        <f>((INDEX(_Death_Data,MATCH($C84,_Death_Country,0),MATCH($C$4,_Death_Day,0))/(INDEX(_Death_Data,MATCH($C84,_Death_Country,0),MATCH($C$5,_Death_Day,0))))^(1/$C$6)-1)*$M$11</f>
        <v>#DIV/0!</v>
      </c>
    </row>
    <row r="85" spans="2:13" hidden="1">
      <c r="B85" t="s">
        <v>636</v>
      </c>
      <c r="C85" t="str">
        <f>Countries!D65</f>
        <v>Finland</v>
      </c>
      <c r="D85" s="72">
        <f>INDEX(_Inf_Data,MATCH($C85,_Inf_Country,0),MATCH($C$4,_Inf_Day,0))*$D$11</f>
        <v>0</v>
      </c>
      <c r="E85" s="12">
        <f>INDEX(_Death_Data,MATCH($C85,_Death_Country,0),MATCH($C$4,_Death_Day,0))*$E$11</f>
        <v>260</v>
      </c>
      <c r="F85" s="57" t="e">
        <f>E85/D85*$F$11</f>
        <v>#DIV/0!</v>
      </c>
      <c r="G85" s="64">
        <f>VLOOKUP(C85,Countries!$D$5:$E$250,2,FALSE)</f>
        <v>5400000</v>
      </c>
      <c r="H85" s="60" t="e">
        <f>D85*100000/$G85*$H$11</f>
        <v>#VALUE!</v>
      </c>
      <c r="I85" s="60">
        <f>E85*100000/$G85*$I$11</f>
        <v>4.8148148148148149</v>
      </c>
      <c r="J85" s="35">
        <f>(INDEX(_Inf_Data,MATCH($C85,_Inf_Country,0),MATCH($C$4,_Death_Day,0))-INDEX(_Inf_Data,MATCH($C85,_Inf_Country,0),MATCH($C$5,_Death_Day,0)))/$C$6*$J$11</f>
        <v>0</v>
      </c>
      <c r="K85" s="35">
        <f>(INDEX(_Death_Data,MATCH($C85,_Death_Country,0),MATCH($C$4,_Death_Day,0))-(INDEX(_Death_Data,MATCH($C85,_Death_Country,0),MATCH($C$5,_Death_Day,0))))/$C$6*$K$11</f>
        <v>0</v>
      </c>
      <c r="L85" s="70">
        <f>((INDEX(_Inf_Data,MATCH($C85,_Inf_Country,0),MATCH($C$4,_Inf_Day,0))/(INDEX(_Inf_Data,MATCH($C85,_Inf_Country,0),MATCH($C$5,_Inf_Day,0))))^(1/$C$6)-1)*$L$11</f>
        <v>0</v>
      </c>
      <c r="M85" s="70">
        <f>((INDEX(_Death_Data,MATCH($C85,_Death_Country,0),MATCH($C$4,_Death_Day,0))/(INDEX(_Death_Data,MATCH($C85,_Death_Country,0),MATCH($C$5,_Death_Day,0))))^(1/$C$6)-1)*$M$11</f>
        <v>0</v>
      </c>
    </row>
    <row r="86" spans="2:13" hidden="1">
      <c r="B86" t="s">
        <v>652</v>
      </c>
      <c r="C86" t="str">
        <f>Countries!D202</f>
        <v>Florida</v>
      </c>
      <c r="D86" s="72">
        <f>INDEX(_Inf_Data,MATCH($C86,_Inf_Country,0),MATCH($C$4,_Inf_Day,0))*$D$11</f>
        <v>0</v>
      </c>
      <c r="E86" s="73">
        <f>INDEX(_Death_Data,MATCH($C86,_Death_Country,0),MATCH($C$4,_Death_Day,0))*$E$11</f>
        <v>1669</v>
      </c>
      <c r="F86" s="57" t="e">
        <f>E86/D86*$F$11</f>
        <v>#DIV/0!</v>
      </c>
      <c r="G86" s="64">
        <f>VLOOKUP(C86,Countries!$D$5:$E$250,2,FALSE)</f>
        <v>21480000</v>
      </c>
      <c r="H86" s="35" t="e">
        <f>D86*100000/$G86*$H$11</f>
        <v>#VALUE!</v>
      </c>
      <c r="I86" s="35">
        <f>E86*100000/$G86*$I$11</f>
        <v>7.7700186219739296</v>
      </c>
      <c r="J86" s="35">
        <f>(INDEX(_Inf_Data,MATCH($C86,_Inf_Country,0),MATCH($C$4,_Death_Day,0))-INDEX(_Inf_Data,MATCH($C86,_Inf_Country,0),MATCH($C$5,_Death_Day,0)))/$C$6*$J$11</f>
        <v>0</v>
      </c>
      <c r="K86" s="35">
        <f>(INDEX(_Death_Data,MATCH($C86,_Death_Country,0),MATCH($C$4,_Death_Day,0))-(INDEX(_Death_Data,MATCH($C86,_Death_Country,0),MATCH($C$5,_Death_Day,0))))/$C$6*$K$11</f>
        <v>0</v>
      </c>
      <c r="L86" s="70">
        <f>((INDEX(_Inf_Data,MATCH($C86,_Inf_Country,0),MATCH($C$4,_Inf_Day,0))/(INDEX(_Inf_Data,MATCH($C86,_Inf_Country,0),MATCH($C$5,_Inf_Day,0))))^(1/$C$6)-1)*$L$11</f>
        <v>0</v>
      </c>
      <c r="M86" s="70">
        <f>((INDEX(_Death_Data,MATCH($C86,_Death_Country,0),MATCH($C$4,_Death_Day,0))/(INDEX(_Death_Data,MATCH($C86,_Death_Country,0),MATCH($C$5,_Death_Day,0))))^(1/$C$6)-1)*$M$11</f>
        <v>0</v>
      </c>
    </row>
    <row r="87" spans="2:13">
      <c r="B87" t="s">
        <v>636</v>
      </c>
      <c r="C87" t="str">
        <f>Countries!D90</f>
        <v>Italy</v>
      </c>
      <c r="D87" s="72">
        <f>INDEX(_Inf_Data,MATCH($C87,_Inf_Country,0),MATCH($C$4,_Inf_Day,0))*$D$11</f>
        <v>0</v>
      </c>
      <c r="E87" s="73">
        <f>INDEX(_Death_Data,MATCH($C87,_Death_Country,0),MATCH($C$4,_Death_Day,0))*$E$11</f>
        <v>30201</v>
      </c>
      <c r="F87" s="57" t="e">
        <f>E87/D87*$F$11</f>
        <v>#DIV/0!</v>
      </c>
      <c r="G87" s="64">
        <f>VLOOKUP(C87,Countries!$D$5:$E$250,2,FALSE)</f>
        <v>60900000</v>
      </c>
      <c r="H87" s="35" t="e">
        <f>D87*100000/$G87*$H$11</f>
        <v>#VALUE!</v>
      </c>
      <c r="I87" s="35">
        <f>E87*100000/$G87*$I$11</f>
        <v>49.591133004926107</v>
      </c>
      <c r="J87" s="35">
        <f>(INDEX(_Inf_Data,MATCH($C87,_Inf_Country,0),MATCH($C$4,_Death_Day,0))-INDEX(_Inf_Data,MATCH($C87,_Inf_Country,0),MATCH($C$5,_Death_Day,0)))/$C$6*$J$11</f>
        <v>0</v>
      </c>
      <c r="K87" s="35">
        <f>(INDEX(_Death_Data,MATCH($C87,_Death_Country,0),MATCH($C$4,_Death_Day,0))-(INDEX(_Death_Data,MATCH($C87,_Death_Country,0),MATCH($C$5,_Death_Day,0))))/$C$6*$K$11</f>
        <v>0</v>
      </c>
      <c r="L87" s="70">
        <f>((INDEX(_Inf_Data,MATCH($C87,_Inf_Country,0),MATCH($C$4,_Inf_Day,0))/(INDEX(_Inf_Data,MATCH($C87,_Inf_Country,0),MATCH($C$5,_Inf_Day,0))))^(1/$C$6)-1)*$L$11</f>
        <v>0</v>
      </c>
      <c r="M87" s="70">
        <f>((INDEX(_Death_Data,MATCH($C87,_Death_Country,0),MATCH($C$4,_Death_Day,0))/(INDEX(_Death_Data,MATCH($C87,_Death_Country,0),MATCH($C$5,_Death_Day,0))))^(1/$C$6)-1)*$M$11</f>
        <v>0</v>
      </c>
    </row>
    <row r="88" spans="2:13" hidden="1">
      <c r="B88" t="s">
        <v>649</v>
      </c>
      <c r="C88" t="str">
        <f>Countries!D67</f>
        <v>Gabon</v>
      </c>
      <c r="D88" s="71">
        <f>INDEX(_Inf_Data,MATCH($C88,_Inf_Country,0),MATCH($C$4,_Inf_Day,0))*$D$11</f>
        <v>0</v>
      </c>
      <c r="E88" s="12">
        <f>INDEX(_Death_Data,MATCH($C88,_Death_Country,0),MATCH($C$4,_Death_Day,0))*$E$11</f>
        <v>8</v>
      </c>
      <c r="F88" s="57" t="e">
        <f>E88/D88*$F$11</f>
        <v>#DIV/0!</v>
      </c>
      <c r="G88" s="64">
        <f>VLOOKUP(C88,Countries!$D$5:$E$250,2,FALSE)</f>
        <v>1600000</v>
      </c>
      <c r="H88" s="60" t="e">
        <f>D88*100000/$G88*$H$11</f>
        <v>#VALUE!</v>
      </c>
      <c r="I88" s="60">
        <f>E88*100000/$G88*$I$11</f>
        <v>0.5</v>
      </c>
      <c r="J88" s="35">
        <f>(INDEX(_Inf_Data,MATCH($C88,_Inf_Country,0),MATCH($C$4,_Death_Day,0))-INDEX(_Inf_Data,MATCH($C88,_Inf_Country,0),MATCH($C$5,_Death_Day,0)))/$C$6*$J$11</f>
        <v>0</v>
      </c>
      <c r="K88" s="35">
        <f>(INDEX(_Death_Data,MATCH($C88,_Death_Country,0),MATCH($C$4,_Death_Day,0))-(INDEX(_Death_Data,MATCH($C88,_Death_Country,0),MATCH($C$5,_Death_Day,0))))/$C$6*$K$11</f>
        <v>0</v>
      </c>
      <c r="L88" s="70">
        <f>((INDEX(_Inf_Data,MATCH($C88,_Inf_Country,0),MATCH($C$4,_Inf_Day,0))/(INDEX(_Inf_Data,MATCH($C88,_Inf_Country,0),MATCH($C$5,_Inf_Day,0))))^(1/$C$6)-1)*$L$11</f>
        <v>0</v>
      </c>
      <c r="M88" s="70">
        <f>((INDEX(_Death_Data,MATCH($C88,_Death_Country,0),MATCH($C$4,_Death_Day,0))/(INDEX(_Death_Data,MATCH($C88,_Death_Country,0),MATCH($C$5,_Death_Day,0))))^(1/$C$6)-1)*$M$11</f>
        <v>0</v>
      </c>
    </row>
    <row r="89" spans="2:13" hidden="1">
      <c r="B89" t="s">
        <v>649</v>
      </c>
      <c r="C89" t="str">
        <f>Countries!D68</f>
        <v>Gambia</v>
      </c>
      <c r="D89" s="71">
        <f>INDEX(_Inf_Data,MATCH($C89,_Inf_Country,0),MATCH($C$4,_Inf_Day,0))*$D$11</f>
        <v>0</v>
      </c>
      <c r="E89" s="12">
        <f>INDEX(_Death_Data,MATCH($C89,_Death_Country,0),MATCH($C$4,_Death_Day,0))*$E$11</f>
        <v>1</v>
      </c>
      <c r="F89" s="57" t="e">
        <f>E89/D89*$F$11</f>
        <v>#DIV/0!</v>
      </c>
      <c r="G89" s="64">
        <f>VLOOKUP(C89,Countries!$D$5:$E$250,2,FALSE)</f>
        <v>1800000</v>
      </c>
      <c r="H89" s="60" t="e">
        <f>D89*100000/$G89*$H$11</f>
        <v>#VALUE!</v>
      </c>
      <c r="I89" s="60">
        <f>E89*100000/$G89*$I$11</f>
        <v>5.5555555555555552E-2</v>
      </c>
      <c r="J89" s="35">
        <f>(INDEX(_Inf_Data,MATCH($C89,_Inf_Country,0),MATCH($C$4,_Death_Day,0))-INDEX(_Inf_Data,MATCH($C89,_Inf_Country,0),MATCH($C$5,_Death_Day,0)))/$C$6*$J$11</f>
        <v>0</v>
      </c>
      <c r="K89" s="35">
        <f>(INDEX(_Death_Data,MATCH($C89,_Death_Country,0),MATCH($C$4,_Death_Day,0))-(INDEX(_Death_Data,MATCH($C89,_Death_Country,0),MATCH($C$5,_Death_Day,0))))/$C$6*$K$11</f>
        <v>0</v>
      </c>
      <c r="L89" s="70">
        <f>((INDEX(_Inf_Data,MATCH($C89,_Inf_Country,0),MATCH($C$4,_Inf_Day,0))/(INDEX(_Inf_Data,MATCH($C89,_Inf_Country,0),MATCH($C$5,_Inf_Day,0))))^(1/$C$6)-1)*$L$11</f>
        <v>0</v>
      </c>
      <c r="M89" s="70">
        <f>((INDEX(_Death_Data,MATCH($C89,_Death_Country,0),MATCH($C$4,_Death_Day,0))/(INDEX(_Death_Data,MATCH($C89,_Death_Country,0),MATCH($C$5,_Death_Day,0))))^(1/$C$6)-1)*$M$11</f>
        <v>0</v>
      </c>
    </row>
    <row r="90" spans="2:13" hidden="1">
      <c r="B90" t="s">
        <v>636</v>
      </c>
      <c r="C90" t="str">
        <f>Countries!D69</f>
        <v>Georgia</v>
      </c>
      <c r="D90" s="72">
        <f>INDEX(_Inf_Data,MATCH($C90,_Inf_Country,0),MATCH($C$4,_Inf_Day,0))*$D$11</f>
        <v>0</v>
      </c>
      <c r="E90" s="73">
        <f>INDEX(_Death_Data,MATCH($C90,_Death_Country,0),MATCH($C$4,_Death_Day,0))*$E$11</f>
        <v>32</v>
      </c>
      <c r="F90" s="57" t="e">
        <f>E90/D90*$F$11</f>
        <v>#DIV/0!</v>
      </c>
      <c r="G90" s="64">
        <f>VLOOKUP(C90,Countries!$D$5:$E$250,2,FALSE)</f>
        <v>4500000</v>
      </c>
      <c r="H90" s="35" t="e">
        <f>D90*100000/$G90*$H$11</f>
        <v>#VALUE!</v>
      </c>
      <c r="I90" s="35">
        <f>E90*100000/$G90*$I$11</f>
        <v>0.71111111111111114</v>
      </c>
      <c r="J90" s="35">
        <f>(INDEX(_Inf_Data,MATCH($C90,_Inf_Country,0),MATCH($C$4,_Death_Day,0))-INDEX(_Inf_Data,MATCH($C90,_Inf_Country,0),MATCH($C$5,_Death_Day,0)))/$C$6*$J$11</f>
        <v>0</v>
      </c>
      <c r="K90" s="35">
        <f>(INDEX(_Death_Data,MATCH($C90,_Death_Country,0),MATCH($C$4,_Death_Day,0))-(INDEX(_Death_Data,MATCH($C90,_Death_Country,0),MATCH($C$5,_Death_Day,0))))/$C$6*$K$11</f>
        <v>0</v>
      </c>
      <c r="L90" s="70">
        <f>((INDEX(_Inf_Data,MATCH($C90,_Inf_Country,0),MATCH($C$4,_Inf_Day,0))/(INDEX(_Inf_Data,MATCH($C90,_Inf_Country,0),MATCH($C$5,_Inf_Day,0))))^(1/$C$6)-1)*$L$11</f>
        <v>0</v>
      </c>
      <c r="M90" s="70">
        <f>((INDEX(_Death_Data,MATCH($C90,_Death_Country,0),MATCH($C$4,_Death_Day,0))/(INDEX(_Death_Data,MATCH($C90,_Death_Country,0),MATCH($C$5,_Death_Day,0))))^(1/$C$6)-1)*$M$11</f>
        <v>0</v>
      </c>
    </row>
    <row r="91" spans="2:13" hidden="1">
      <c r="B91" t="s">
        <v>652</v>
      </c>
      <c r="C91" t="str">
        <f>Countries!D203</f>
        <v>GeorgiaUS</v>
      </c>
      <c r="D91" s="72">
        <f>INDEX(_Inf_Data,MATCH($C91,_Inf_Country,0),MATCH($C$4,_Inf_Day,0))*$D$11</f>
        <v>0</v>
      </c>
      <c r="E91" s="73">
        <f>INDEX(_Death_Data,MATCH($C91,_Death_Country,0),MATCH($C$4,_Death_Day,0))*$E$11</f>
        <v>1378</v>
      </c>
      <c r="F91" s="57" t="e">
        <f>E91/D91*$F$11</f>
        <v>#DIV/0!</v>
      </c>
      <c r="G91" s="64">
        <f>VLOOKUP(C91,Countries!$D$5:$E$250,2,FALSE)</f>
        <v>10620000</v>
      </c>
      <c r="H91" s="35" t="e">
        <f>D91*100000/$G91*$H$11</f>
        <v>#VALUE!</v>
      </c>
      <c r="I91" s="35">
        <f>E91*100000/$G91*$I$11</f>
        <v>12.975517890772128</v>
      </c>
      <c r="J91" s="35">
        <f>(INDEX(_Inf_Data,MATCH($C91,_Inf_Country,0),MATCH($C$4,_Death_Day,0))-INDEX(_Inf_Data,MATCH($C91,_Inf_Country,0),MATCH($C$5,_Death_Day,0)))/$C$6*$J$11</f>
        <v>0</v>
      </c>
      <c r="K91" s="35">
        <f>(INDEX(_Death_Data,MATCH($C91,_Death_Country,0),MATCH($C$4,_Death_Day,0))-(INDEX(_Death_Data,MATCH($C91,_Death_Country,0),MATCH($C$5,_Death_Day,0))))/$C$6*$K$11</f>
        <v>0</v>
      </c>
      <c r="L91" s="70">
        <f>((INDEX(_Inf_Data,MATCH($C91,_Inf_Country,0),MATCH($C$4,_Inf_Day,0))/(INDEX(_Inf_Data,MATCH($C91,_Inf_Country,0),MATCH($C$5,_Inf_Day,0))))^(1/$C$6)-1)*$L$11</f>
        <v>0</v>
      </c>
      <c r="M91" s="70">
        <f>((INDEX(_Death_Data,MATCH($C91,_Death_Country,0),MATCH($C$4,_Death_Day,0))/(INDEX(_Death_Data,MATCH($C91,_Death_Country,0),MATCH($C$5,_Death_Day,0))))^(1/$C$6)-1)*$M$11</f>
        <v>0</v>
      </c>
    </row>
    <row r="92" spans="2:13">
      <c r="B92" t="s">
        <v>636</v>
      </c>
      <c r="C92" t="str">
        <f>Countries!D126</f>
        <v>Netherlands</v>
      </c>
      <c r="D92" s="72">
        <f>INDEX(_Inf_Data,MATCH($C92,_Inf_Country,0),MATCH($C$4,_Inf_Day,0))*$D$11</f>
        <v>0</v>
      </c>
      <c r="E92" s="73">
        <f>INDEX(_Death_Data,MATCH($C92,_Death_Country,0),MATCH($C$4,_Death_Day,0))*$E$11</f>
        <v>5377</v>
      </c>
      <c r="F92" s="57" t="e">
        <f>E92/D92*$F$11</f>
        <v>#DIV/0!</v>
      </c>
      <c r="G92" s="64">
        <f>VLOOKUP(C92,Countries!$D$5:$E$250,2,FALSE)</f>
        <v>17280000</v>
      </c>
      <c r="H92" s="35" t="e">
        <f>D92*100000/$G92*$H$11</f>
        <v>#VALUE!</v>
      </c>
      <c r="I92" s="35">
        <f>E92*100000/$G92*$I$11</f>
        <v>31.116898148148149</v>
      </c>
      <c r="J92" s="35">
        <f>(INDEX(_Inf_Data,MATCH($C92,_Inf_Country,0),MATCH($C$4,_Death_Day,0))-INDEX(_Inf_Data,MATCH($C92,_Inf_Country,0),MATCH($C$5,_Death_Day,0)))/$C$6*$J$11</f>
        <v>0</v>
      </c>
      <c r="K92" s="35">
        <f>(INDEX(_Death_Data,MATCH($C92,_Death_Country,0),MATCH($C$4,_Death_Day,0))-(INDEX(_Death_Data,MATCH($C92,_Death_Country,0),MATCH($C$5,_Death_Day,0))))/$C$6*$K$11</f>
        <v>0</v>
      </c>
      <c r="L92" s="70">
        <f>((INDEX(_Inf_Data,MATCH($C92,_Inf_Country,0),MATCH($C$4,_Inf_Day,0))/(INDEX(_Inf_Data,MATCH($C92,_Inf_Country,0),MATCH($C$5,_Inf_Day,0))))^(1/$C$6)-1)*$L$11</f>
        <v>0</v>
      </c>
      <c r="M92" s="70">
        <f>((INDEX(_Death_Data,MATCH($C92,_Death_Country,0),MATCH($C$4,_Death_Day,0))/(INDEX(_Death_Data,MATCH($C92,_Death_Country,0),MATCH($C$5,_Death_Day,0))))^(1/$C$6)-1)*$M$11</f>
        <v>0</v>
      </c>
    </row>
    <row r="93" spans="2:13" hidden="1">
      <c r="B93" t="s">
        <v>649</v>
      </c>
      <c r="C93" t="str">
        <f>Countries!D71</f>
        <v>Ghana</v>
      </c>
      <c r="D93" s="71">
        <f>INDEX(_Inf_Data,MATCH($C93,_Inf_Country,0),MATCH($C$4,_Inf_Day,0))*$D$11</f>
        <v>0</v>
      </c>
      <c r="E93" s="12">
        <f>INDEX(_Death_Data,MATCH($C93,_Death_Country,0),MATCH($C$4,_Death_Day,0))*$E$11</f>
        <v>18</v>
      </c>
      <c r="F93" s="57" t="e">
        <f>E93/D93*$F$11</f>
        <v>#DIV/0!</v>
      </c>
      <c r="G93" s="64">
        <f>VLOOKUP(C93,Countries!$D$5:$E$250,2,FALSE)</f>
        <v>25500000</v>
      </c>
      <c r="H93" s="60" t="e">
        <f>D93*100000/$G93*$H$11</f>
        <v>#VALUE!</v>
      </c>
      <c r="I93" s="60">
        <f>E93*100000/$G93*$I$11</f>
        <v>7.0588235294117646E-2</v>
      </c>
      <c r="J93" s="35">
        <f>(INDEX(_Inf_Data,MATCH($C93,_Inf_Country,0),MATCH($C$4,_Death_Day,0))-INDEX(_Inf_Data,MATCH($C93,_Inf_Country,0),MATCH($C$5,_Death_Day,0)))/$C$6*$J$11</f>
        <v>0</v>
      </c>
      <c r="K93" s="35">
        <f>(INDEX(_Death_Data,MATCH($C93,_Death_Country,0),MATCH($C$4,_Death_Day,0))-(INDEX(_Death_Data,MATCH($C93,_Death_Country,0),MATCH($C$5,_Death_Day,0))))/$C$6*$K$11</f>
        <v>0</v>
      </c>
      <c r="L93" s="70">
        <f>((INDEX(_Inf_Data,MATCH($C93,_Inf_Country,0),MATCH($C$4,_Inf_Day,0))/(INDEX(_Inf_Data,MATCH($C93,_Inf_Country,0),MATCH($C$5,_Inf_Day,0))))^(1/$C$6)-1)*$L$11</f>
        <v>0</v>
      </c>
      <c r="M93" s="70">
        <f>((INDEX(_Death_Data,MATCH($C93,_Death_Country,0),MATCH($C$4,_Death_Day,0))/(INDEX(_Death_Data,MATCH($C93,_Death_Country,0),MATCH($C$5,_Death_Day,0))))^(1/$C$6)-1)*$M$11</f>
        <v>0</v>
      </c>
    </row>
    <row r="94" spans="2:13" hidden="1">
      <c r="B94" t="s">
        <v>648</v>
      </c>
      <c r="C94" t="str">
        <f>Countries!D204</f>
        <v>Grand Princess</v>
      </c>
      <c r="D94" s="71">
        <f>INDEX(_Inf_Data,MATCH($C94,_Inf_Country,0),MATCH($C$4,_Inf_Day,0))*$D$11</f>
        <v>0</v>
      </c>
      <c r="E94" s="12">
        <f>INDEX(_Death_Data,MATCH($C94,_Death_Country,0),MATCH($C$4,_Death_Day,0))*$E$11</f>
        <v>3</v>
      </c>
      <c r="F94" s="57" t="e">
        <f>E94/D94*$F$11</f>
        <v>#DIV/0!</v>
      </c>
      <c r="G94" s="64" t="e">
        <f>VLOOKUP(C94,Countries!$D$5:$E$250,2,FALSE)</f>
        <v>#N/A</v>
      </c>
      <c r="H94" s="60" t="e">
        <f>D94*100000/$G94*$H$11</f>
        <v>#N/A</v>
      </c>
      <c r="I94" s="60" t="e">
        <f>E94*100000/$G94*$I$11</f>
        <v>#N/A</v>
      </c>
      <c r="J94" s="35">
        <f>(INDEX(_Inf_Data,MATCH($C94,_Inf_Country,0),MATCH($C$4,_Death_Day,0))-INDEX(_Inf_Data,MATCH($C94,_Inf_Country,0),MATCH($C$5,_Death_Day,0)))/$C$6*$J$11</f>
        <v>0</v>
      </c>
      <c r="K94" s="35">
        <f>(INDEX(_Death_Data,MATCH($C94,_Death_Country,0),MATCH($C$4,_Death_Day,0))-(INDEX(_Death_Data,MATCH($C94,_Death_Country,0),MATCH($C$5,_Death_Day,0))))/$C$6*$K$11</f>
        <v>0</v>
      </c>
      <c r="L94" s="70">
        <f>((INDEX(_Inf_Data,MATCH($C94,_Inf_Country,0),MATCH($C$4,_Inf_Day,0))/(INDEX(_Inf_Data,MATCH($C94,_Inf_Country,0),MATCH($C$5,_Inf_Day,0))))^(1/$C$6)-1)*$L$11</f>
        <v>0</v>
      </c>
      <c r="M94" s="70">
        <f>((INDEX(_Death_Data,MATCH($C94,_Death_Country,0),MATCH($C$4,_Death_Day,0))/(INDEX(_Death_Data,MATCH($C94,_Death_Country,0),MATCH($C$5,_Death_Day,0))))^(1/$C$6)-1)*$M$11</f>
        <v>0</v>
      </c>
    </row>
    <row r="95" spans="2:13" hidden="1">
      <c r="B95" t="s">
        <v>636</v>
      </c>
      <c r="C95" t="str">
        <f>Countries!D72</f>
        <v>Greece</v>
      </c>
      <c r="D95" s="72">
        <f>INDEX(_Inf_Data,MATCH($C95,_Inf_Country,0),MATCH($C$4,_Inf_Day,0))*$D$11</f>
        <v>0</v>
      </c>
      <c r="E95" s="12">
        <f>INDEX(_Death_Data,MATCH($C95,_Death_Country,0),MATCH($C$4,_Death_Day,0))*$E$11</f>
        <v>150</v>
      </c>
      <c r="F95" s="57" t="e">
        <f>E95/D95*$F$11</f>
        <v>#DIV/0!</v>
      </c>
      <c r="G95" s="64">
        <f>VLOOKUP(C95,Countries!$D$5:$E$250,2,FALSE)</f>
        <v>10800000</v>
      </c>
      <c r="H95" s="60" t="e">
        <f>D95*100000/$G95*$H$11</f>
        <v>#VALUE!</v>
      </c>
      <c r="I95" s="60">
        <f>E95*100000/$G95*$I$11</f>
        <v>1.3888888888888888</v>
      </c>
      <c r="J95" s="35">
        <f>(INDEX(_Inf_Data,MATCH($C95,_Inf_Country,0),MATCH($C$4,_Death_Day,0))-INDEX(_Inf_Data,MATCH($C95,_Inf_Country,0),MATCH($C$5,_Death_Day,0)))/$C$6*$J$11</f>
        <v>0</v>
      </c>
      <c r="K95" s="35">
        <f>(INDEX(_Death_Data,MATCH($C95,_Death_Country,0),MATCH($C$4,_Death_Day,0))-(INDEX(_Death_Data,MATCH($C95,_Death_Country,0),MATCH($C$5,_Death_Day,0))))/$C$6*$K$11</f>
        <v>0</v>
      </c>
      <c r="L95" s="70">
        <f>((INDEX(_Inf_Data,MATCH($C95,_Inf_Country,0),MATCH($C$4,_Inf_Day,0))/(INDEX(_Inf_Data,MATCH($C95,_Inf_Country,0),MATCH($C$5,_Inf_Day,0))))^(1/$C$6)-1)*$L$11</f>
        <v>0</v>
      </c>
      <c r="M95" s="70">
        <f>((INDEX(_Death_Data,MATCH($C95,_Death_Country,0),MATCH($C$4,_Death_Day,0))/(INDEX(_Death_Data,MATCH($C95,_Death_Country,0),MATCH($C$5,_Death_Day,0))))^(1/$C$6)-1)*$M$11</f>
        <v>0</v>
      </c>
    </row>
    <row r="96" spans="2:13" hidden="1">
      <c r="B96" t="s">
        <v>650</v>
      </c>
      <c r="C96" t="str">
        <f>Countries!D73</f>
        <v>Grenada</v>
      </c>
      <c r="D96" s="71">
        <f>INDEX(_Inf_Data,MATCH($C96,_Inf_Country,0),MATCH($C$4,_Inf_Day,0))*$D$11</f>
        <v>0</v>
      </c>
      <c r="E96" s="12">
        <f>INDEX(_Death_Data,MATCH($C96,_Death_Country,0),MATCH($C$4,_Death_Day,0))*$E$11</f>
        <v>0</v>
      </c>
      <c r="F96" s="57" t="e">
        <f>E96/D96*$F$11</f>
        <v>#DIV/0!</v>
      </c>
      <c r="G96" s="64">
        <f>VLOOKUP(C96,Countries!$D$5:$E$250,2,FALSE)</f>
        <v>108000</v>
      </c>
      <c r="H96" s="60" t="e">
        <f>D96*100000/$G96*$H$11</f>
        <v>#VALUE!</v>
      </c>
      <c r="I96" s="60">
        <f>E96*100000/$G96*$I$11</f>
        <v>0</v>
      </c>
      <c r="J96" s="35">
        <f>(INDEX(_Inf_Data,MATCH($C96,_Inf_Country,0),MATCH($C$4,_Death_Day,0))-INDEX(_Inf_Data,MATCH($C96,_Inf_Country,0),MATCH($C$5,_Death_Day,0)))/$C$6*$J$11</f>
        <v>0</v>
      </c>
      <c r="K96" s="35">
        <f>(INDEX(_Death_Data,MATCH($C96,_Death_Country,0),MATCH($C$4,_Death_Day,0))-(INDEX(_Death_Data,MATCH($C96,_Death_Country,0),MATCH($C$5,_Death_Day,0))))/$C$6*$K$11</f>
        <v>0</v>
      </c>
      <c r="L96" s="70">
        <f>((INDEX(_Inf_Data,MATCH($C96,_Inf_Country,0),MATCH($C$4,_Inf_Day,0))/(INDEX(_Inf_Data,MATCH($C96,_Inf_Country,0),MATCH($C$5,_Inf_Day,0))))^(1/$C$6)-1)*$L$11</f>
        <v>0</v>
      </c>
      <c r="M96" s="70" t="e">
        <f>((INDEX(_Death_Data,MATCH($C96,_Death_Country,0),MATCH($C$4,_Death_Day,0))/(INDEX(_Death_Data,MATCH($C96,_Death_Country,0),MATCH($C$5,_Death_Day,0))))^(1/$C$6)-1)*$M$11</f>
        <v>#DIV/0!</v>
      </c>
    </row>
    <row r="97" spans="2:13" hidden="1">
      <c r="B97" t="s">
        <v>652</v>
      </c>
      <c r="C97" t="str">
        <f>Countries!D205</f>
        <v>Guam</v>
      </c>
      <c r="D97" s="71">
        <f>INDEX(_Inf_Data,MATCH($C97,_Inf_Country,0),MATCH($C$5,_Inf_Day,0))*$D$11</f>
        <v>0</v>
      </c>
      <c r="E97" s="12">
        <f>INDEX(_Death_Data,MATCH($C97,_Death_Country,0),MATCH($C$5,_Death_Day,0))*$E$11</f>
        <v>5</v>
      </c>
      <c r="F97" s="57" t="e">
        <f>E97/D97*$F$11</f>
        <v>#DIV/0!</v>
      </c>
      <c r="G97" s="64" t="e">
        <f>VLOOKUP(C97,Countries!$D$5:$E$250,2,FALSE)</f>
        <v>#N/A</v>
      </c>
      <c r="H97" s="60" t="e">
        <f>D97*100000/$G97*$H$11</f>
        <v>#N/A</v>
      </c>
      <c r="I97" s="60" t="e">
        <f>E97*100000/$G97*$I$11</f>
        <v>#N/A</v>
      </c>
      <c r="J97" s="35">
        <f>(INDEX(_Inf_Data,MATCH($C97,_Inf_Country,0),MATCH($C$4,_Death_Day,0))-INDEX(_Inf_Data,MATCH($C97,_Inf_Country,0),MATCH($C$5,_Death_Day,0)))/$C$6*$J$11</f>
        <v>0</v>
      </c>
      <c r="K97" s="35">
        <f>(INDEX(_Death_Data,MATCH($C97,_Death_Country,0),MATCH($C$4,_Death_Day,0))-(INDEX(_Death_Data,MATCH($C97,_Death_Country,0),MATCH($C$5,_Death_Day,0))))/$C$6*$K$11</f>
        <v>0</v>
      </c>
      <c r="L97" s="70">
        <f>((INDEX(_Inf_Data,MATCH($C97,_Inf_Country,0),MATCH($C$4,_Inf_Day,0))/(INDEX(_Inf_Data,MATCH($C97,_Inf_Country,0),MATCH($C$5,_Inf_Day,0))))^(1/$C$6)-1)*$L$11</f>
        <v>0</v>
      </c>
      <c r="M97" s="70">
        <f>((INDEX(_Death_Data,MATCH($C97,_Death_Country,0),MATCH($C$4,_Death_Day,0))/(INDEX(_Death_Data,MATCH($C97,_Death_Country,0),MATCH($C$5,_Death_Day,0))))^(1/$C$6)-1)*$M$11</f>
        <v>0</v>
      </c>
    </row>
    <row r="98" spans="2:13" hidden="1">
      <c r="B98" t="s">
        <v>650</v>
      </c>
      <c r="C98" t="str">
        <f>Countries!D74</f>
        <v>Guatemala</v>
      </c>
      <c r="D98" s="71">
        <f>INDEX(_Inf_Data,MATCH($C98,_Inf_Country,0),MATCH($C$4,_Inf_Day,0))*$D$11</f>
        <v>0</v>
      </c>
      <c r="E98" s="12">
        <f>INDEX(_Death_Data,MATCH($C98,_Death_Country,0),MATCH($C$4,_Death_Day,0))*$E$11</f>
        <v>24</v>
      </c>
      <c r="F98" s="57" t="e">
        <f>E98/D98*$F$11</f>
        <v>#DIV/0!</v>
      </c>
      <c r="G98" s="64">
        <f>VLOOKUP(C98,Countries!$D$5:$E$250,2,FALSE)</f>
        <v>15000000</v>
      </c>
      <c r="H98" s="60" t="e">
        <f>D98*100000/$G98*$H$11</f>
        <v>#VALUE!</v>
      </c>
      <c r="I98" s="60">
        <f>E98*100000/$G98*$I$11</f>
        <v>0.16</v>
      </c>
      <c r="J98" s="35">
        <f>(INDEX(_Inf_Data,MATCH($C98,_Inf_Country,0),MATCH($C$4,_Death_Day,0))-INDEX(_Inf_Data,MATCH($C98,_Inf_Country,0),MATCH($C$5,_Death_Day,0)))/$C$6*$J$11</f>
        <v>0</v>
      </c>
      <c r="K98" s="35">
        <f>(INDEX(_Death_Data,MATCH($C98,_Death_Country,0),MATCH($C$4,_Death_Day,0))-(INDEX(_Death_Data,MATCH($C98,_Death_Country,0),MATCH($C$5,_Death_Day,0))))/$C$6*$K$11</f>
        <v>0</v>
      </c>
      <c r="L98" s="70">
        <f>((INDEX(_Inf_Data,MATCH($C98,_Inf_Country,0),MATCH($C$4,_Inf_Day,0))/(INDEX(_Inf_Data,MATCH($C98,_Inf_Country,0),MATCH($C$5,_Inf_Day,0))))^(1/$C$6)-1)*$L$11</f>
        <v>0</v>
      </c>
      <c r="M98" s="70">
        <f>((INDEX(_Death_Data,MATCH($C98,_Death_Country,0),MATCH($C$4,_Death_Day,0))/(INDEX(_Death_Data,MATCH($C98,_Death_Country,0),MATCH($C$5,_Death_Day,0))))^(1/$C$6)-1)*$M$11</f>
        <v>0</v>
      </c>
    </row>
    <row r="99" spans="2:13" hidden="1">
      <c r="B99" t="s">
        <v>649</v>
      </c>
      <c r="C99" t="str">
        <f>Countries!D75</f>
        <v>Guinea</v>
      </c>
      <c r="D99" s="71">
        <f>INDEX(_Inf_Data,MATCH($C99,_Inf_Country,0),MATCH($C$4,_Inf_Day,0))*$D$11</f>
        <v>0</v>
      </c>
      <c r="E99" s="12">
        <f>INDEX(_Death_Data,MATCH($C99,_Death_Country,0),MATCH($C$4,_Death_Day,0))*$E$11</f>
        <v>11</v>
      </c>
      <c r="F99" s="57" t="e">
        <f>E99/D99*$F$11</f>
        <v>#DIV/0!</v>
      </c>
      <c r="G99" s="64">
        <f>VLOOKUP(C99,Countries!$D$5:$E$250,2,FALSE)</f>
        <v>11500000</v>
      </c>
      <c r="H99" s="60" t="e">
        <f>D99*100000/$G99*$H$11</f>
        <v>#VALUE!</v>
      </c>
      <c r="I99" s="60">
        <f>E99*100000/$G99*$I$11</f>
        <v>9.5652173913043481E-2</v>
      </c>
      <c r="J99" s="35">
        <f>(INDEX(_Inf_Data,MATCH($C99,_Inf_Country,0),MATCH($C$4,_Death_Day,0))-INDEX(_Inf_Data,MATCH($C99,_Inf_Country,0),MATCH($C$5,_Death_Day,0)))/$C$6*$J$11</f>
        <v>0</v>
      </c>
      <c r="K99" s="35">
        <f>(INDEX(_Death_Data,MATCH($C99,_Death_Country,0),MATCH($C$4,_Death_Day,0))-(INDEX(_Death_Data,MATCH($C99,_Death_Country,0),MATCH($C$5,_Death_Day,0))))/$C$6*$K$11</f>
        <v>0</v>
      </c>
      <c r="L99" s="70">
        <f>((INDEX(_Inf_Data,MATCH($C99,_Inf_Country,0),MATCH($C$4,_Inf_Day,0))/(INDEX(_Inf_Data,MATCH($C99,_Inf_Country,0),MATCH($C$5,_Inf_Day,0))))^(1/$C$6)-1)*$L$11</f>
        <v>0</v>
      </c>
      <c r="M99" s="70">
        <f>((INDEX(_Death_Data,MATCH($C99,_Death_Country,0),MATCH($C$4,_Death_Day,0))/(INDEX(_Death_Data,MATCH($C99,_Death_Country,0),MATCH($C$5,_Death_Day,0))))^(1/$C$6)-1)*$M$11</f>
        <v>0</v>
      </c>
    </row>
    <row r="100" spans="2:13" hidden="1">
      <c r="B100" t="s">
        <v>649</v>
      </c>
      <c r="C100" t="str">
        <f>Countries!D76</f>
        <v>Guinea-Bissau</v>
      </c>
      <c r="D100" s="71">
        <f>INDEX(_Inf_Data,MATCH($C100,_Inf_Country,0),MATCH($C$4,_Inf_Day,0))*$D$11</f>
        <v>0</v>
      </c>
      <c r="E100" s="12">
        <f>INDEX(_Death_Data,MATCH($C100,_Death_Country,0),MATCH($C$4,_Death_Day,0))*$E$11</f>
        <v>2</v>
      </c>
      <c r="F100" s="57" t="e">
        <f>E100/D100*$F$11</f>
        <v>#DIV/0!</v>
      </c>
      <c r="G100" s="64">
        <f>VLOOKUP(C100,Countries!$D$5:$E$250,2,FALSE)</f>
        <v>1600000</v>
      </c>
      <c r="H100" s="60" t="e">
        <f>D100*100000/$G100*$H$11</f>
        <v>#VALUE!</v>
      </c>
      <c r="I100" s="60">
        <f>E100*100000/$G100*$I$11</f>
        <v>0.125</v>
      </c>
      <c r="J100" s="35">
        <f>(INDEX(_Inf_Data,MATCH($C100,_Inf_Country,0),MATCH($C$4,_Death_Day,0))-INDEX(_Inf_Data,MATCH($C100,_Inf_Country,0),MATCH($C$5,_Death_Day,0)))/$C$6*$J$11</f>
        <v>0</v>
      </c>
      <c r="K100" s="35">
        <f>(INDEX(_Death_Data,MATCH($C100,_Death_Country,0),MATCH($C$4,_Death_Day,0))-(INDEX(_Death_Data,MATCH($C100,_Death_Country,0),MATCH($C$5,_Death_Day,0))))/$C$6*$K$11</f>
        <v>0</v>
      </c>
      <c r="L100" s="70">
        <f>((INDEX(_Inf_Data,MATCH($C100,_Inf_Country,0),MATCH($C$4,_Inf_Day,0))/(INDEX(_Inf_Data,MATCH($C100,_Inf_Country,0),MATCH($C$5,_Inf_Day,0))))^(1/$C$6)-1)*$L$11</f>
        <v>0</v>
      </c>
      <c r="M100" s="70">
        <f>((INDEX(_Death_Data,MATCH($C100,_Death_Country,0),MATCH($C$4,_Death_Day,0))/(INDEX(_Death_Data,MATCH($C100,_Death_Country,0),MATCH($C$5,_Death_Day,0))))^(1/$C$6)-1)*$M$11</f>
        <v>0</v>
      </c>
    </row>
    <row r="101" spans="2:13" hidden="1">
      <c r="B101" t="s">
        <v>651</v>
      </c>
      <c r="C101" t="str">
        <f>Countries!D77</f>
        <v>Guyana</v>
      </c>
      <c r="D101" s="71">
        <f>INDEX(_Inf_Data,MATCH($C101,_Inf_Country,0),MATCH($C$4,_Inf_Day,0))*$D$11</f>
        <v>0</v>
      </c>
      <c r="E101" s="12">
        <f>INDEX(_Death_Data,MATCH($C101,_Death_Country,0),MATCH($C$4,_Death_Day,0))*$E$11</f>
        <v>10</v>
      </c>
      <c r="F101" s="57" t="e">
        <f>E101/D101*$F$11</f>
        <v>#DIV/0!</v>
      </c>
      <c r="G101" s="64">
        <f>VLOOKUP(C101,Countries!$D$5:$E$250,2,FALSE)</f>
        <v>800000</v>
      </c>
      <c r="H101" s="60" t="e">
        <f>D101*100000/$G101*$H$11</f>
        <v>#VALUE!</v>
      </c>
      <c r="I101" s="60">
        <f>E101*100000/$G101*$I$11</f>
        <v>1.25</v>
      </c>
      <c r="J101" s="35">
        <f>(INDEX(_Inf_Data,MATCH($C101,_Inf_Country,0),MATCH($C$4,_Death_Day,0))-INDEX(_Inf_Data,MATCH($C101,_Inf_Country,0),MATCH($C$5,_Death_Day,0)))/$C$6*$J$11</f>
        <v>0</v>
      </c>
      <c r="K101" s="35">
        <f>(INDEX(_Death_Data,MATCH($C101,_Death_Country,0),MATCH($C$4,_Death_Day,0))-(INDEX(_Death_Data,MATCH($C101,_Death_Country,0),MATCH($C$5,_Death_Day,0))))/$C$6*$K$11</f>
        <v>0</v>
      </c>
      <c r="L101" s="70">
        <f>((INDEX(_Inf_Data,MATCH($C101,_Inf_Country,0),MATCH($C$4,_Inf_Day,0))/(INDEX(_Inf_Data,MATCH($C101,_Inf_Country,0),MATCH($C$5,_Inf_Day,0))))^(1/$C$6)-1)*$L$11</f>
        <v>0</v>
      </c>
      <c r="M101" s="70">
        <f>((INDEX(_Death_Data,MATCH($C101,_Death_Country,0),MATCH($C$4,_Death_Day,0))/(INDEX(_Death_Data,MATCH($C101,_Death_Country,0),MATCH($C$5,_Death_Day,0))))^(1/$C$6)-1)*$M$11</f>
        <v>0</v>
      </c>
    </row>
    <row r="102" spans="2:13" hidden="1">
      <c r="B102" t="s">
        <v>650</v>
      </c>
      <c r="C102" t="str">
        <f>Countries!D78</f>
        <v>Haiti</v>
      </c>
      <c r="D102" s="71">
        <f>INDEX(_Inf_Data,MATCH($C102,_Inf_Country,0),MATCH($C$4,_Inf_Day,0))*$D$11</f>
        <v>0</v>
      </c>
      <c r="E102" s="12">
        <f>INDEX(_Death_Data,MATCH($C102,_Death_Country,0),MATCH($C$4,_Death_Day,0))*$E$11</f>
        <v>12</v>
      </c>
      <c r="F102" s="57" t="e">
        <f>E102/D102*$F$11</f>
        <v>#DIV/0!</v>
      </c>
      <c r="G102" s="64">
        <f>VLOOKUP(C102,Countries!$D$5:$E$250,2,FALSE)</f>
        <v>10300000</v>
      </c>
      <c r="H102" s="60" t="e">
        <f>D102*100000/$G102*$H$11</f>
        <v>#VALUE!</v>
      </c>
      <c r="I102" s="60">
        <f>E102*100000/$G102*$I$11</f>
        <v>0.11650485436893204</v>
      </c>
      <c r="J102" s="35">
        <f>(INDEX(_Inf_Data,MATCH($C102,_Inf_Country,0),MATCH($C$4,_Death_Day,0))-INDEX(_Inf_Data,MATCH($C102,_Inf_Country,0),MATCH($C$5,_Death_Day,0)))/$C$6*$J$11</f>
        <v>0</v>
      </c>
      <c r="K102" s="35">
        <f>(INDEX(_Death_Data,MATCH($C102,_Death_Country,0),MATCH($C$4,_Death_Day,0))-(INDEX(_Death_Data,MATCH($C102,_Death_Country,0),MATCH($C$5,_Death_Day,0))))/$C$6*$K$11</f>
        <v>0</v>
      </c>
      <c r="L102" s="70">
        <f>((INDEX(_Inf_Data,MATCH($C102,_Inf_Country,0),MATCH($C$4,_Inf_Day,0))/(INDEX(_Inf_Data,MATCH($C102,_Inf_Country,0),MATCH($C$5,_Inf_Day,0))))^(1/$C$6)-1)*$L$11</f>
        <v>0</v>
      </c>
      <c r="M102" s="70">
        <f>((INDEX(_Death_Data,MATCH($C102,_Death_Country,0),MATCH($C$4,_Death_Day,0))/(INDEX(_Death_Data,MATCH($C102,_Death_Country,0),MATCH($C$5,_Death_Day,0))))^(1/$C$6)-1)*$M$11</f>
        <v>0</v>
      </c>
    </row>
    <row r="103" spans="2:13" hidden="1">
      <c r="B103" t="s">
        <v>652</v>
      </c>
      <c r="C103" t="str">
        <f>Countries!D206</f>
        <v>Hawaii</v>
      </c>
      <c r="D103" s="71">
        <f>INDEX(_Inf_Data,MATCH($C103,_Inf_Country,0),MATCH($C$5,_Inf_Day,0))*$D$11</f>
        <v>0</v>
      </c>
      <c r="E103" s="12">
        <f>INDEX(_Death_Data,MATCH($C103,_Death_Country,0),MATCH($C$5,_Death_Day,0))*$E$11</f>
        <v>16</v>
      </c>
      <c r="F103" s="57" t="e">
        <f>E103/D103*$F$11</f>
        <v>#DIV/0!</v>
      </c>
      <c r="G103" s="64">
        <f>VLOOKUP(C103,Countries!$D$5:$E$250,2,FALSE)</f>
        <v>1420000</v>
      </c>
      <c r="H103" s="60" t="e">
        <f>D103*100000/$G103*$H$11</f>
        <v>#VALUE!</v>
      </c>
      <c r="I103" s="60">
        <f>E103*100000/$G103*$I$11</f>
        <v>1.1267605633802817</v>
      </c>
      <c r="J103" s="35">
        <f>(INDEX(_Inf_Data,MATCH($C103,_Inf_Country,0),MATCH($C$4,_Death_Day,0))-INDEX(_Inf_Data,MATCH($C103,_Inf_Country,0),MATCH($C$5,_Death_Day,0)))/$C$6*$J$11</f>
        <v>0</v>
      </c>
      <c r="K103" s="35">
        <f>(INDEX(_Death_Data,MATCH($C103,_Death_Country,0),MATCH($C$4,_Death_Day,0))-(INDEX(_Death_Data,MATCH($C103,_Death_Country,0),MATCH($C$5,_Death_Day,0))))/$C$6*$K$11</f>
        <v>0</v>
      </c>
      <c r="L103" s="70">
        <f>((INDEX(_Inf_Data,MATCH($C103,_Inf_Country,0),MATCH($C$4,_Inf_Day,0))/(INDEX(_Inf_Data,MATCH($C103,_Inf_Country,0),MATCH($C$5,_Inf_Day,0))))^(1/$C$6)-1)*$L$11</f>
        <v>0</v>
      </c>
      <c r="M103" s="70">
        <f>((INDEX(_Death_Data,MATCH($C103,_Death_Country,0),MATCH($C$4,_Death_Day,0))/(INDEX(_Death_Data,MATCH($C103,_Death_Country,0),MATCH($C$5,_Death_Day,0))))^(1/$C$6)-1)*$M$11</f>
        <v>0</v>
      </c>
    </row>
    <row r="104" spans="2:13" hidden="1">
      <c r="B104" t="s">
        <v>648</v>
      </c>
      <c r="C104" t="str">
        <f>Countries!D79</f>
        <v>Holy See</v>
      </c>
      <c r="D104" s="71">
        <f>INDEX(_Inf_Data,MATCH($C104,_Inf_Country,0),MATCH($C$4,_Inf_Day,0))*$D$11</f>
        <v>0</v>
      </c>
      <c r="E104" s="12">
        <f>INDEX(_Death_Data,MATCH($C104,_Death_Country,0),MATCH($C$4,_Death_Day,0))*$E$11</f>
        <v>0</v>
      </c>
      <c r="F104" s="57" t="e">
        <f>E104/D104*$F$11</f>
        <v>#DIV/0!</v>
      </c>
      <c r="G104" s="64" t="e">
        <f>VLOOKUP(C104,Countries!$D$5:$E$250,2,FALSE)</f>
        <v>#N/A</v>
      </c>
      <c r="H104" s="60" t="e">
        <f>D104*100000/$G104*$H$11</f>
        <v>#N/A</v>
      </c>
      <c r="I104" s="60" t="e">
        <f>E104*100000/$G104*$I$11</f>
        <v>#N/A</v>
      </c>
      <c r="J104" s="35">
        <f>(INDEX(_Inf_Data,MATCH($C104,_Inf_Country,0),MATCH($C$4,_Death_Day,0))-INDEX(_Inf_Data,MATCH($C104,_Inf_Country,0),MATCH($C$5,_Death_Day,0)))/$C$6*$J$11</f>
        <v>0</v>
      </c>
      <c r="K104" s="35">
        <f>(INDEX(_Death_Data,MATCH($C104,_Death_Country,0),MATCH($C$4,_Death_Day,0))-(INDEX(_Death_Data,MATCH($C104,_Death_Country,0),MATCH($C$5,_Death_Day,0))))/$C$6*$K$11</f>
        <v>0</v>
      </c>
      <c r="L104" s="70">
        <f>((INDEX(_Inf_Data,MATCH($C104,_Inf_Country,0),MATCH($C$4,_Inf_Day,0))/(INDEX(_Inf_Data,MATCH($C104,_Inf_Country,0),MATCH($C$5,_Inf_Day,0))))^(1/$C$6)-1)*$L$11</f>
        <v>0</v>
      </c>
      <c r="M104" s="70" t="e">
        <f>((INDEX(_Death_Data,MATCH($C104,_Death_Country,0),MATCH($C$4,_Death_Day,0))/(INDEX(_Death_Data,MATCH($C104,_Death_Country,0),MATCH($C$5,_Death_Day,0))))^(1/$C$6)-1)*$M$11</f>
        <v>#DIV/0!</v>
      </c>
    </row>
    <row r="105" spans="2:13" hidden="1">
      <c r="B105" t="s">
        <v>650</v>
      </c>
      <c r="C105" t="str">
        <f>Countries!D80</f>
        <v>Honduras</v>
      </c>
      <c r="D105" s="71">
        <f>INDEX(_Inf_Data,MATCH($C105,_Inf_Country,0),MATCH($C$4,_Inf_Day,0))*$D$11</f>
        <v>0</v>
      </c>
      <c r="E105" s="12">
        <f>INDEX(_Death_Data,MATCH($C105,_Death_Country,0),MATCH($C$4,_Death_Day,0))*$E$11</f>
        <v>107</v>
      </c>
      <c r="F105" s="57" t="e">
        <f>E105/D105*$F$11</f>
        <v>#DIV/0!</v>
      </c>
      <c r="G105" s="64">
        <f>VLOOKUP(C105,Countries!$D$5:$E$250,2,FALSE)</f>
        <v>8400000</v>
      </c>
      <c r="H105" s="60" t="e">
        <f>D105*100000/$G105*$H$11</f>
        <v>#VALUE!</v>
      </c>
      <c r="I105" s="60">
        <f>E105*100000/$G105*$I$11</f>
        <v>1.2738095238095237</v>
      </c>
      <c r="J105" s="35">
        <f>(INDEX(_Inf_Data,MATCH($C105,_Inf_Country,0),MATCH($C$4,_Death_Day,0))-INDEX(_Inf_Data,MATCH($C105,_Inf_Country,0),MATCH($C$5,_Death_Day,0)))/$C$6*$J$11</f>
        <v>0</v>
      </c>
      <c r="K105" s="35">
        <f>(INDEX(_Death_Data,MATCH($C105,_Death_Country,0),MATCH($C$4,_Death_Day,0))-(INDEX(_Death_Data,MATCH($C105,_Death_Country,0),MATCH($C$5,_Death_Day,0))))/$C$6*$K$11</f>
        <v>0</v>
      </c>
      <c r="L105" s="70">
        <f>((INDEX(_Inf_Data,MATCH($C105,_Inf_Country,0),MATCH($C$4,_Inf_Day,0))/(INDEX(_Inf_Data,MATCH($C105,_Inf_Country,0),MATCH($C$5,_Inf_Day,0))))^(1/$C$6)-1)*$L$11</f>
        <v>0</v>
      </c>
      <c r="M105" s="70">
        <f>((INDEX(_Death_Data,MATCH($C105,_Death_Country,0),MATCH($C$4,_Death_Day,0))/(INDEX(_Death_Data,MATCH($C105,_Death_Country,0),MATCH($C$5,_Death_Day,0))))^(1/$C$6)-1)*$M$11</f>
        <v>0</v>
      </c>
    </row>
    <row r="106" spans="2:13" hidden="1">
      <c r="B106" t="s">
        <v>648</v>
      </c>
      <c r="C106" t="str">
        <f>Countries!D81</f>
        <v>Hong Kong</v>
      </c>
      <c r="D106" s="71">
        <f>INDEX(_Inf_Data,MATCH($C106,_Inf_Country,0),MATCH($C$4,_Inf_Day,0))*$D$11</f>
        <v>0</v>
      </c>
      <c r="E106" s="12">
        <f>INDEX(_Death_Data,MATCH($C106,_Death_Country,0),MATCH($C$4,_Death_Day,0))*$E$11</f>
        <v>4</v>
      </c>
      <c r="F106" s="57" t="e">
        <f>E106/D106*$F$11</f>
        <v>#DIV/0!</v>
      </c>
      <c r="G106" s="64">
        <f>VLOOKUP(C106,Countries!$D$5:$E$250,2,FALSE)</f>
        <v>7524000</v>
      </c>
      <c r="H106" s="60" t="e">
        <f>D106*100000/$G106*$H$11</f>
        <v>#VALUE!</v>
      </c>
      <c r="I106" s="60">
        <f>E106*100000/$G106*$I$11</f>
        <v>5.3163211057947898E-2</v>
      </c>
      <c r="J106" s="35">
        <f>(INDEX(_Inf_Data,MATCH($C106,_Inf_Country,0),MATCH($C$4,_Death_Day,0))-INDEX(_Inf_Data,MATCH($C106,_Inf_Country,0),MATCH($C$5,_Death_Day,0)))/$C$6*$J$11</f>
        <v>0</v>
      </c>
      <c r="K106" s="35">
        <f>(INDEX(_Death_Data,MATCH($C106,_Death_Country,0),MATCH($C$4,_Death_Day,0))-(INDEX(_Death_Data,MATCH($C106,_Death_Country,0),MATCH($C$5,_Death_Day,0))))/$C$6*$K$11</f>
        <v>0</v>
      </c>
      <c r="L106" s="70">
        <f>((INDEX(_Inf_Data,MATCH($C106,_Inf_Country,0),MATCH($C$4,_Inf_Day,0))/(INDEX(_Inf_Data,MATCH($C106,_Inf_Country,0),MATCH($C$5,_Inf_Day,0))))^(1/$C$6)-1)*$L$11</f>
        <v>0</v>
      </c>
      <c r="M106" s="70">
        <f>((INDEX(_Death_Data,MATCH($C106,_Death_Country,0),MATCH($C$4,_Death_Day,0))/(INDEX(_Death_Data,MATCH($C106,_Death_Country,0),MATCH($C$5,_Death_Day,0))))^(1/$C$6)-1)*$M$11</f>
        <v>0</v>
      </c>
    </row>
    <row r="107" spans="2:13" hidden="1">
      <c r="B107" t="s">
        <v>636</v>
      </c>
      <c r="C107" t="str">
        <f>Countries!D82</f>
        <v>Hungary</v>
      </c>
      <c r="D107" s="72">
        <f>INDEX(_Inf_Data,MATCH($C107,_Inf_Country,0),MATCH($C$4,_Inf_Day,0))*$D$11</f>
        <v>0</v>
      </c>
      <c r="E107" s="12">
        <f>INDEX(_Death_Data,MATCH($C107,_Death_Country,0),MATCH($C$4,_Death_Day,0))*$E$11</f>
        <v>392</v>
      </c>
      <c r="F107" s="57" t="e">
        <f>E107/D107*$F$11</f>
        <v>#DIV/0!</v>
      </c>
      <c r="G107" s="64">
        <f>VLOOKUP(C107,Countries!$D$5:$E$250,2,FALSE)</f>
        <v>9900000</v>
      </c>
      <c r="H107" s="60" t="e">
        <f>D107*100000/$G107*$H$11</f>
        <v>#VALUE!</v>
      </c>
      <c r="I107" s="60">
        <f>E107*100000/$G107*$I$11</f>
        <v>3.9595959595959598</v>
      </c>
      <c r="J107" s="35">
        <f>(INDEX(_Inf_Data,MATCH($C107,_Inf_Country,0),MATCH($C$4,_Death_Day,0))-INDEX(_Inf_Data,MATCH($C107,_Inf_Country,0),MATCH($C$5,_Death_Day,0)))/$C$6*$J$11</f>
        <v>0</v>
      </c>
      <c r="K107" s="35">
        <f>(INDEX(_Death_Data,MATCH($C107,_Death_Country,0),MATCH($C$4,_Death_Day,0))-(INDEX(_Death_Data,MATCH($C107,_Death_Country,0),MATCH($C$5,_Death_Day,0))))/$C$6*$K$11</f>
        <v>0</v>
      </c>
      <c r="L107" s="70">
        <f>((INDEX(_Inf_Data,MATCH($C107,_Inf_Country,0),MATCH($C$4,_Inf_Day,0))/(INDEX(_Inf_Data,MATCH($C107,_Inf_Country,0),MATCH($C$5,_Inf_Day,0))))^(1/$C$6)-1)*$L$11</f>
        <v>0</v>
      </c>
      <c r="M107" s="70">
        <f>((INDEX(_Death_Data,MATCH($C107,_Death_Country,0),MATCH($C$4,_Death_Day,0))/(INDEX(_Death_Data,MATCH($C107,_Death_Country,0),MATCH($C$5,_Death_Day,0))))^(1/$C$6)-1)*$M$11</f>
        <v>0</v>
      </c>
    </row>
    <row r="108" spans="2:13" hidden="1">
      <c r="B108" t="s">
        <v>636</v>
      </c>
      <c r="C108" t="str">
        <f>Countries!D83</f>
        <v>Iceland</v>
      </c>
      <c r="D108" s="72">
        <f>INDEX(_Inf_Data,MATCH($C108,_Inf_Country,0),MATCH($C$4,_Inf_Day,0))*$D$11</f>
        <v>0</v>
      </c>
      <c r="E108" s="12">
        <f>INDEX(_Death_Data,MATCH($C108,_Death_Country,0),MATCH($C$4,_Death_Day,0))*$E$11</f>
        <v>10</v>
      </c>
      <c r="F108" s="57" t="e">
        <f>E108/D108*$F$11</f>
        <v>#DIV/0!</v>
      </c>
      <c r="G108" s="64">
        <f>VLOOKUP(C108,Countries!$D$5:$E$250,2,FALSE)</f>
        <v>309000</v>
      </c>
      <c r="H108" s="60" t="e">
        <f>D108*100000/$G108*$H$11</f>
        <v>#VALUE!</v>
      </c>
      <c r="I108" s="60">
        <f>E108*100000/$G108*$I$11</f>
        <v>3.2362459546925568</v>
      </c>
      <c r="J108" s="35">
        <f>(INDEX(_Inf_Data,MATCH($C108,_Inf_Country,0),MATCH($C$4,_Death_Day,0))-INDEX(_Inf_Data,MATCH($C108,_Inf_Country,0),MATCH($C$5,_Death_Day,0)))/$C$6*$J$11</f>
        <v>0</v>
      </c>
      <c r="K108" s="35">
        <f>(INDEX(_Death_Data,MATCH($C108,_Death_Country,0),MATCH($C$4,_Death_Day,0))-(INDEX(_Death_Data,MATCH($C108,_Death_Country,0),MATCH($C$5,_Death_Day,0))))/$C$6*$K$11</f>
        <v>0</v>
      </c>
      <c r="L108" s="70">
        <f>((INDEX(_Inf_Data,MATCH($C108,_Inf_Country,0),MATCH($C$4,_Inf_Day,0))/(INDEX(_Inf_Data,MATCH($C108,_Inf_Country,0),MATCH($C$5,_Inf_Day,0))))^(1/$C$6)-1)*$L$11</f>
        <v>0</v>
      </c>
      <c r="M108" s="70">
        <f>((INDEX(_Death_Data,MATCH($C108,_Death_Country,0),MATCH($C$4,_Death_Day,0))/(INDEX(_Death_Data,MATCH($C108,_Death_Country,0),MATCH($C$5,_Death_Day,0))))^(1/$C$6)-1)*$M$11</f>
        <v>0</v>
      </c>
    </row>
    <row r="109" spans="2:13" hidden="1">
      <c r="B109" t="s">
        <v>652</v>
      </c>
      <c r="C109" t="str">
        <f>Countries!D207</f>
        <v>Idaho</v>
      </c>
      <c r="D109" s="71">
        <f>INDEX(_Inf_Data,MATCH($C109,_Inf_Country,0),MATCH($C$5,_Inf_Day,0))*$D$11</f>
        <v>0</v>
      </c>
      <c r="E109" s="12">
        <f>INDEX(_Death_Data,MATCH($C109,_Death_Country,0),MATCH($C$5,_Death_Day,0))*$E$11</f>
        <v>63</v>
      </c>
      <c r="F109" s="57" t="e">
        <f>E109/D109*$F$11</f>
        <v>#DIV/0!</v>
      </c>
      <c r="G109" s="64">
        <f>VLOOKUP(C109,Countries!$D$5:$E$250,2,FALSE)</f>
        <v>1790000</v>
      </c>
      <c r="H109" s="60" t="e">
        <f>D109*100000/$G109*$H$11</f>
        <v>#VALUE!</v>
      </c>
      <c r="I109" s="60">
        <f>E109*100000/$G109*$I$11</f>
        <v>3.5195530726256985</v>
      </c>
      <c r="J109" s="35">
        <f>(INDEX(_Inf_Data,MATCH($C109,_Inf_Country,0),MATCH($C$4,_Death_Day,0))-INDEX(_Inf_Data,MATCH($C109,_Inf_Country,0),MATCH($C$5,_Death_Day,0)))/$C$6*$J$11</f>
        <v>0</v>
      </c>
      <c r="K109" s="35">
        <f>(INDEX(_Death_Data,MATCH($C109,_Death_Country,0),MATCH($C$4,_Death_Day,0))-(INDEX(_Death_Data,MATCH($C109,_Death_Country,0),MATCH($C$5,_Death_Day,0))))/$C$6*$K$11</f>
        <v>0</v>
      </c>
      <c r="L109" s="70">
        <f>((INDEX(_Inf_Data,MATCH($C109,_Inf_Country,0),MATCH($C$4,_Inf_Day,0))/(INDEX(_Inf_Data,MATCH($C109,_Inf_Country,0),MATCH($C$5,_Inf_Day,0))))^(1/$C$6)-1)*$L$11</f>
        <v>0</v>
      </c>
      <c r="M109" s="70">
        <f>((INDEX(_Death_Data,MATCH($C109,_Death_Country,0),MATCH($C$4,_Death_Day,0))/(INDEX(_Death_Data,MATCH($C109,_Death_Country,0),MATCH($C$5,_Death_Day,0))))^(1/$C$6)-1)*$M$11</f>
        <v>0</v>
      </c>
    </row>
    <row r="110" spans="2:13" hidden="1">
      <c r="B110" t="s">
        <v>652</v>
      </c>
      <c r="C110" t="str">
        <f>Countries!D208</f>
        <v>Illinois</v>
      </c>
      <c r="D110" s="72">
        <f>INDEX(_Inf_Data,MATCH($C110,_Inf_Country,0),MATCH($C$4,_Inf_Day,0))*$D$11</f>
        <v>0</v>
      </c>
      <c r="E110" s="73">
        <f>INDEX(_Death_Data,MATCH($C110,_Death_Country,0),MATCH($C$4,_Death_Day,0))*$E$11</f>
        <v>3241</v>
      </c>
      <c r="F110" s="57" t="e">
        <f>E110/D110*$F$11</f>
        <v>#DIV/0!</v>
      </c>
      <c r="G110" s="64">
        <f>VLOOKUP(C110,Countries!$D$5:$E$250,2,FALSE)</f>
        <v>12670000</v>
      </c>
      <c r="H110" s="35" t="e">
        <f>D110*100000/$G110*$H$11</f>
        <v>#VALUE!</v>
      </c>
      <c r="I110" s="35">
        <f>E110*100000/$G110*$I$11</f>
        <v>25.58011049723757</v>
      </c>
      <c r="J110" s="35">
        <f>(INDEX(_Inf_Data,MATCH($C110,_Inf_Country,0),MATCH($C$4,_Death_Day,0))-INDEX(_Inf_Data,MATCH($C110,_Inf_Country,0),MATCH($C$5,_Death_Day,0)))/$C$6*$J$11</f>
        <v>0</v>
      </c>
      <c r="K110" s="35">
        <f>(INDEX(_Death_Data,MATCH($C110,_Death_Country,0),MATCH($C$4,_Death_Day,0))-(INDEX(_Death_Data,MATCH($C110,_Death_Country,0),MATCH($C$5,_Death_Day,0))))/$C$6*$K$11</f>
        <v>0</v>
      </c>
      <c r="L110" s="70">
        <f>((INDEX(_Inf_Data,MATCH($C110,_Inf_Country,0),MATCH($C$4,_Inf_Day,0))/(INDEX(_Inf_Data,MATCH($C110,_Inf_Country,0),MATCH($C$5,_Inf_Day,0))))^(1/$C$6)-1)*$L$11</f>
        <v>0</v>
      </c>
      <c r="M110" s="70">
        <f>((INDEX(_Death_Data,MATCH($C110,_Death_Country,0),MATCH($C$4,_Death_Day,0))/(INDEX(_Death_Data,MATCH($C110,_Death_Country,0),MATCH($C$5,_Death_Day,0))))^(1/$C$6)-1)*$M$11</f>
        <v>0</v>
      </c>
    </row>
    <row r="111" spans="2:13" hidden="1">
      <c r="B111" t="s">
        <v>648</v>
      </c>
      <c r="C111" t="str">
        <f>Countries!D84</f>
        <v>India</v>
      </c>
      <c r="D111" s="72">
        <f>INDEX(_Inf_Data,MATCH($C111,_Inf_Country,0),MATCH($C$4,_Inf_Day,0))*$D$11</f>
        <v>0</v>
      </c>
      <c r="E111" s="73">
        <f>INDEX(_Death_Data,MATCH($C111,_Death_Country,0),MATCH($C$4,_Death_Day,0))*$E$11</f>
        <v>1985</v>
      </c>
      <c r="F111" s="57" t="e">
        <f>E111/D111*$F$11</f>
        <v>#DIV/0!</v>
      </c>
      <c r="G111" s="64">
        <f>VLOOKUP(C111,Countries!$D$5:$E$250,2,FALSE)</f>
        <v>1259700000</v>
      </c>
      <c r="H111" s="35" t="e">
        <f>D111*100000/$G111*$H$11</f>
        <v>#VALUE!</v>
      </c>
      <c r="I111" s="35">
        <f>E111*100000/$G111*$I$11</f>
        <v>0.15757720092085417</v>
      </c>
      <c r="J111" s="35">
        <f>(INDEX(_Inf_Data,MATCH($C111,_Inf_Country,0),MATCH($C$4,_Death_Day,0))-INDEX(_Inf_Data,MATCH($C111,_Inf_Country,0),MATCH($C$5,_Death_Day,0)))/$C$6*$J$11</f>
        <v>0</v>
      </c>
      <c r="K111" s="35">
        <f>(INDEX(_Death_Data,MATCH($C111,_Death_Country,0),MATCH($C$4,_Death_Day,0))-(INDEX(_Death_Data,MATCH($C111,_Death_Country,0),MATCH($C$5,_Death_Day,0))))/$C$6*$K$11</f>
        <v>0</v>
      </c>
      <c r="L111" s="70">
        <f>((INDEX(_Inf_Data,MATCH($C111,_Inf_Country,0),MATCH($C$4,_Inf_Day,0))/(INDEX(_Inf_Data,MATCH($C111,_Inf_Country,0),MATCH($C$5,_Inf_Day,0))))^(1/$C$6)-1)*$L$11</f>
        <v>0</v>
      </c>
      <c r="M111" s="70">
        <f>((INDEX(_Death_Data,MATCH($C111,_Death_Country,0),MATCH($C$4,_Death_Day,0))/(INDEX(_Death_Data,MATCH($C111,_Death_Country,0),MATCH($C$5,_Death_Day,0))))^(1/$C$6)-1)*$M$11</f>
        <v>0</v>
      </c>
    </row>
    <row r="112" spans="2:13" hidden="1">
      <c r="B112" t="s">
        <v>652</v>
      </c>
      <c r="C112" t="str">
        <f>Countries!D209</f>
        <v>Indiana</v>
      </c>
      <c r="D112" s="71">
        <f>INDEX(_Inf_Data,MATCH($C112,_Inf_Country,0),MATCH($C$4,_Inf_Day,0))*$D$11</f>
        <v>0</v>
      </c>
      <c r="E112" s="12">
        <f>INDEX(_Death_Data,MATCH($C112,_Death_Country,0),MATCH($C$4,_Death_Day,0))*$E$11</f>
        <v>1447</v>
      </c>
      <c r="F112" s="57" t="e">
        <f>E112/D112*$F$11</f>
        <v>#DIV/0!</v>
      </c>
      <c r="G112" s="64">
        <f>VLOOKUP(C112,Countries!$D$5:$E$250,2,FALSE)</f>
        <v>6730000</v>
      </c>
      <c r="H112" s="60" t="e">
        <f>D112*100000/$G112*$H$11</f>
        <v>#VALUE!</v>
      </c>
      <c r="I112" s="60">
        <f>E112*100000/$G112*$I$11</f>
        <v>21.500742942050522</v>
      </c>
      <c r="J112" s="35">
        <f>(INDEX(_Inf_Data,MATCH($C112,_Inf_Country,0),MATCH($C$4,_Death_Day,0))-INDEX(_Inf_Data,MATCH($C112,_Inf_Country,0),MATCH($C$5,_Death_Day,0)))/$C$6*$J$11</f>
        <v>0</v>
      </c>
      <c r="K112" s="35">
        <f>(INDEX(_Death_Data,MATCH($C112,_Death_Country,0),MATCH($C$4,_Death_Day,0))-(INDEX(_Death_Data,MATCH($C112,_Death_Country,0),MATCH($C$5,_Death_Day,0))))/$C$6*$K$11</f>
        <v>0</v>
      </c>
      <c r="L112" s="70">
        <f>((INDEX(_Inf_Data,MATCH($C112,_Inf_Country,0),MATCH($C$4,_Inf_Day,0))/(INDEX(_Inf_Data,MATCH($C112,_Inf_Country,0),MATCH($C$5,_Inf_Day,0))))^(1/$C$6)-1)*$L$11</f>
        <v>0</v>
      </c>
      <c r="M112" s="70">
        <f>((INDEX(_Death_Data,MATCH($C112,_Death_Country,0),MATCH($C$4,_Death_Day,0))/(INDEX(_Death_Data,MATCH($C112,_Death_Country,0),MATCH($C$5,_Death_Day,0))))^(1/$C$6)-1)*$M$11</f>
        <v>0</v>
      </c>
    </row>
    <row r="113" spans="2:13" hidden="1">
      <c r="B113" t="s">
        <v>648</v>
      </c>
      <c r="C113" t="str">
        <f>Countries!D85</f>
        <v>Indonesia</v>
      </c>
      <c r="D113" s="71">
        <f>INDEX(_Inf_Data,MATCH($C113,_Inf_Country,0),MATCH($C$4,_Inf_Day,0))*$D$11</f>
        <v>0</v>
      </c>
      <c r="E113" s="12">
        <f>INDEX(_Death_Data,MATCH($C113,_Death_Country,0),MATCH($C$4,_Death_Day,0))*$E$11</f>
        <v>943</v>
      </c>
      <c r="F113" s="57" t="e">
        <f>E113/D113*$F$11</f>
        <v>#DIV/0!</v>
      </c>
      <c r="G113" s="64">
        <f>VLOOKUP(C113,Countries!$D$5:$E$250,2,FALSE)</f>
        <v>241000000</v>
      </c>
      <c r="H113" s="60" t="e">
        <f>D113*100000/$G113*$H$11</f>
        <v>#VALUE!</v>
      </c>
      <c r="I113" s="60">
        <f>E113*100000/$G113*$I$11</f>
        <v>0.39128630705394191</v>
      </c>
      <c r="J113" s="35">
        <f>(INDEX(_Inf_Data,MATCH($C113,_Inf_Country,0),MATCH($C$4,_Death_Day,0))-INDEX(_Inf_Data,MATCH($C113,_Inf_Country,0),MATCH($C$5,_Death_Day,0)))/$C$6*$J$11</f>
        <v>0</v>
      </c>
      <c r="K113" s="35">
        <f>(INDEX(_Death_Data,MATCH($C113,_Death_Country,0),MATCH($C$4,_Death_Day,0))-(INDEX(_Death_Data,MATCH($C113,_Death_Country,0),MATCH($C$5,_Death_Day,0))))/$C$6*$K$11</f>
        <v>0</v>
      </c>
      <c r="L113" s="70">
        <f>((INDEX(_Inf_Data,MATCH($C113,_Inf_Country,0),MATCH($C$4,_Inf_Day,0))/(INDEX(_Inf_Data,MATCH($C113,_Inf_Country,0),MATCH($C$5,_Inf_Day,0))))^(1/$C$6)-1)*$L$11</f>
        <v>0</v>
      </c>
      <c r="M113" s="70">
        <f>((INDEX(_Death_Data,MATCH($C113,_Death_Country,0),MATCH($C$4,_Death_Day,0))/(INDEX(_Death_Data,MATCH($C113,_Death_Country,0),MATCH($C$5,_Death_Day,0))))^(1/$C$6)-1)*$M$11</f>
        <v>0</v>
      </c>
    </row>
    <row r="114" spans="2:13" hidden="1">
      <c r="B114" t="s">
        <v>652</v>
      </c>
      <c r="C114" t="str">
        <f>Countries!D210</f>
        <v>Iowa</v>
      </c>
      <c r="D114" s="71">
        <f>INDEX(_Inf_Data,MATCH($C114,_Inf_Country,0),MATCH($C$4,_Inf_Day,0))*$D$11</f>
        <v>0</v>
      </c>
      <c r="E114" s="12">
        <f>INDEX(_Death_Data,MATCH($C114,_Death_Country,0),MATCH($C$4,_Death_Day,0))*$E$11</f>
        <v>243</v>
      </c>
      <c r="F114" s="57" t="e">
        <f>E114/D114*$F$11</f>
        <v>#DIV/0!</v>
      </c>
      <c r="G114" s="64">
        <f>VLOOKUP(C114,Countries!$D$5:$E$250,2,FALSE)</f>
        <v>3160000</v>
      </c>
      <c r="H114" s="60" t="e">
        <f>D114*100000/$G114*$H$11</f>
        <v>#VALUE!</v>
      </c>
      <c r="I114" s="60">
        <f>E114*100000/$G114*$I$11</f>
        <v>7.6898734177215191</v>
      </c>
      <c r="J114" s="35">
        <f>(INDEX(_Inf_Data,MATCH($C114,_Inf_Country,0),MATCH($C$4,_Death_Day,0))-INDEX(_Inf_Data,MATCH($C114,_Inf_Country,0),MATCH($C$5,_Death_Day,0)))/$C$6*$J$11</f>
        <v>0</v>
      </c>
      <c r="K114" s="35">
        <f>(INDEX(_Death_Data,MATCH($C114,_Death_Country,0),MATCH($C$4,_Death_Day,0))-(INDEX(_Death_Data,MATCH($C114,_Death_Country,0),MATCH($C$5,_Death_Day,0))))/$C$6*$K$11</f>
        <v>0</v>
      </c>
      <c r="L114" s="70">
        <f>((INDEX(_Inf_Data,MATCH($C114,_Inf_Country,0),MATCH($C$4,_Inf_Day,0))/(INDEX(_Inf_Data,MATCH($C114,_Inf_Country,0),MATCH($C$5,_Inf_Day,0))))^(1/$C$6)-1)*$L$11</f>
        <v>0</v>
      </c>
      <c r="M114" s="70">
        <f>((INDEX(_Death_Data,MATCH($C114,_Death_Country,0),MATCH($C$4,_Death_Day,0))/(INDEX(_Death_Data,MATCH($C114,_Death_Country,0),MATCH($C$5,_Death_Day,0))))^(1/$C$6)-1)*$M$11</f>
        <v>0</v>
      </c>
    </row>
    <row r="115" spans="2:13" hidden="1">
      <c r="B115" t="s">
        <v>648</v>
      </c>
      <c r="C115" t="str">
        <f>Countries!D86</f>
        <v>Iran</v>
      </c>
      <c r="D115" s="72">
        <f>INDEX(_Inf_Data,MATCH($C115,_Inf_Country,0),MATCH($C$4,_Inf_Day,0))*$D$11</f>
        <v>0</v>
      </c>
      <c r="E115" s="73">
        <f>INDEX(_Death_Data,MATCH($C115,_Death_Country,0),MATCH($C$4,_Death_Day,0))*$E$11</f>
        <v>6541</v>
      </c>
      <c r="F115" s="57" t="e">
        <f>E115/D115*$F$11</f>
        <v>#DIV/0!</v>
      </c>
      <c r="G115" s="64">
        <f>VLOOKUP(C115,Countries!$D$5:$E$250,2,FALSE)</f>
        <v>78900000</v>
      </c>
      <c r="H115" s="35" t="e">
        <f>D115*100000/$G115*$H$11</f>
        <v>#VALUE!</v>
      </c>
      <c r="I115" s="35">
        <f>E115*100000/$G115*$I$11</f>
        <v>8.2902408111533585</v>
      </c>
      <c r="J115" s="35">
        <f>(INDEX(_Inf_Data,MATCH($C115,_Inf_Country,0),MATCH($C$4,_Death_Day,0))-INDEX(_Inf_Data,MATCH($C115,_Inf_Country,0),MATCH($C$5,_Death_Day,0)))/$C$6*$J$11</f>
        <v>0</v>
      </c>
      <c r="K115" s="35">
        <f>(INDEX(_Death_Data,MATCH($C115,_Death_Country,0),MATCH($C$4,_Death_Day,0))-(INDEX(_Death_Data,MATCH($C115,_Death_Country,0),MATCH($C$5,_Death_Day,0))))/$C$6*$K$11</f>
        <v>0</v>
      </c>
      <c r="L115" s="70">
        <f>((INDEX(_Inf_Data,MATCH($C115,_Inf_Country,0),MATCH($C$4,_Inf_Day,0))/(INDEX(_Inf_Data,MATCH($C115,_Inf_Country,0),MATCH($C$5,_Inf_Day,0))))^(1/$C$6)-1)*$L$11</f>
        <v>0</v>
      </c>
      <c r="M115" s="70">
        <f>((INDEX(_Death_Data,MATCH($C115,_Death_Country,0),MATCH($C$4,_Death_Day,0))/(INDEX(_Death_Data,MATCH($C115,_Death_Country,0),MATCH($C$5,_Death_Day,0))))^(1/$C$6)-1)*$M$11</f>
        <v>0</v>
      </c>
    </row>
    <row r="116" spans="2:13" hidden="1">
      <c r="B116" t="s">
        <v>648</v>
      </c>
      <c r="C116" t="str">
        <f>Countries!D87</f>
        <v>Iraq</v>
      </c>
      <c r="D116" s="71">
        <f>INDEX(_Inf_Data,MATCH($C116,_Inf_Country,0),MATCH($C$4,_Inf_Day,0))*$D$11</f>
        <v>0</v>
      </c>
      <c r="E116" s="12">
        <f>INDEX(_Death_Data,MATCH($C116,_Death_Country,0),MATCH($C$4,_Death_Day,0))*$E$11</f>
        <v>104</v>
      </c>
      <c r="F116" s="57" t="e">
        <f>E116/D116*$F$11</f>
        <v>#DIV/0!</v>
      </c>
      <c r="G116" s="64">
        <f>VLOOKUP(C116,Countries!$D$5:$E$250,2,FALSE)</f>
        <v>33700000</v>
      </c>
      <c r="H116" s="60" t="e">
        <f>D116*100000/$G116*$H$11</f>
        <v>#VALUE!</v>
      </c>
      <c r="I116" s="60">
        <f>E116*100000/$G116*$I$11</f>
        <v>0.3086053412462908</v>
      </c>
      <c r="J116" s="35">
        <f>(INDEX(_Inf_Data,MATCH($C116,_Inf_Country,0),MATCH($C$4,_Death_Day,0))-INDEX(_Inf_Data,MATCH($C116,_Inf_Country,0),MATCH($C$5,_Death_Day,0)))/$C$6*$J$11</f>
        <v>0</v>
      </c>
      <c r="K116" s="35">
        <f>(INDEX(_Death_Data,MATCH($C116,_Death_Country,0),MATCH($C$4,_Death_Day,0))-(INDEX(_Death_Data,MATCH($C116,_Death_Country,0),MATCH($C$5,_Death_Day,0))))/$C$6*$K$11</f>
        <v>0</v>
      </c>
      <c r="L116" s="70">
        <f>((INDEX(_Inf_Data,MATCH($C116,_Inf_Country,0),MATCH($C$4,_Inf_Day,0))/(INDEX(_Inf_Data,MATCH($C116,_Inf_Country,0),MATCH($C$5,_Inf_Day,0))))^(1/$C$6)-1)*$L$11</f>
        <v>0</v>
      </c>
      <c r="M116" s="70">
        <f>((INDEX(_Death_Data,MATCH($C116,_Death_Country,0),MATCH($C$4,_Death_Day,0))/(INDEX(_Death_Data,MATCH($C116,_Death_Country,0),MATCH($C$5,_Death_Day,0))))^(1/$C$6)-1)*$M$11</f>
        <v>0</v>
      </c>
    </row>
    <row r="117" spans="2:13">
      <c r="B117" t="s">
        <v>636</v>
      </c>
      <c r="C117" t="str">
        <f>Countries!D166</f>
        <v>Sweden</v>
      </c>
      <c r="D117" s="72">
        <f>INDEX(_Inf_Data,MATCH($C117,_Inf_Country,0),MATCH($C$4,_Inf_Day,0))*$D$11</f>
        <v>0</v>
      </c>
      <c r="E117" s="73">
        <f>INDEX(_Death_Data,MATCH($C117,_Death_Country,0),MATCH($C$4,_Death_Day,0))*$E$11</f>
        <v>3175</v>
      </c>
      <c r="F117" s="57" t="e">
        <f>E117/D117*$F$11</f>
        <v>#DIV/0!</v>
      </c>
      <c r="G117" s="64">
        <f>VLOOKUP(C117,Countries!$D$5:$E$250,2,FALSE)</f>
        <v>9500000</v>
      </c>
      <c r="H117" s="35" t="e">
        <f>D117*100000/$G117*$H$11</f>
        <v>#VALUE!</v>
      </c>
      <c r="I117" s="35">
        <f>E117*100000/$G117*$I$11</f>
        <v>33.421052631578945</v>
      </c>
      <c r="J117" s="35">
        <f>(INDEX(_Inf_Data,MATCH($C117,_Inf_Country,0),MATCH($C$4,_Death_Day,0))-INDEX(_Inf_Data,MATCH($C117,_Inf_Country,0),MATCH($C$5,_Death_Day,0)))/$C$6*$J$11</f>
        <v>0</v>
      </c>
      <c r="K117" s="35">
        <f>(INDEX(_Death_Data,MATCH($C117,_Death_Country,0),MATCH($C$4,_Death_Day,0))-(INDEX(_Death_Data,MATCH($C117,_Death_Country,0),MATCH($C$5,_Death_Day,0))))/$C$6*$K$11</f>
        <v>0</v>
      </c>
      <c r="L117" s="70">
        <f>((INDEX(_Inf_Data,MATCH($C117,_Inf_Country,0),MATCH($C$4,_Inf_Day,0))/(INDEX(_Inf_Data,MATCH($C117,_Inf_Country,0),MATCH($C$5,_Inf_Day,0))))^(1/$C$6)-1)*$L$11</f>
        <v>0</v>
      </c>
      <c r="M117" s="70">
        <f>((INDEX(_Death_Data,MATCH($C117,_Death_Country,0),MATCH($C$4,_Death_Day,0))/(INDEX(_Death_Data,MATCH($C117,_Death_Country,0),MATCH($C$5,_Death_Day,0))))^(1/$C$6)-1)*$M$11</f>
        <v>0</v>
      </c>
    </row>
    <row r="118" spans="2:13" hidden="1">
      <c r="B118" t="s">
        <v>648</v>
      </c>
      <c r="C118" t="str">
        <f>Countries!D89</f>
        <v>Israel</v>
      </c>
      <c r="D118" s="71">
        <f>INDEX(_Inf_Data,MATCH($C118,_Inf_Country,0),MATCH($C$5,_Inf_Day,0))*$D$11</f>
        <v>0</v>
      </c>
      <c r="E118" s="12">
        <f>INDEX(_Death_Data,MATCH($C118,_Death_Country,0),MATCH($C$5,_Death_Day,0))*$E$11</f>
        <v>225</v>
      </c>
      <c r="F118" s="57" t="e">
        <f>E118/D118*$F$11</f>
        <v>#DIV/0!</v>
      </c>
      <c r="G118" s="64">
        <f>VLOOKUP(C118,Countries!$D$5:$E$250,2,FALSE)</f>
        <v>7900000</v>
      </c>
      <c r="H118" s="60" t="e">
        <f>D118*100000/$G118*$H$11</f>
        <v>#VALUE!</v>
      </c>
      <c r="I118" s="60">
        <f>E118*100000/$G118*$I$11</f>
        <v>2.8481012658227849</v>
      </c>
      <c r="J118" s="35">
        <f>(INDEX(_Inf_Data,MATCH($C118,_Inf_Country,0),MATCH($C$4,_Death_Day,0))-INDEX(_Inf_Data,MATCH($C118,_Inf_Country,0),MATCH($C$5,_Death_Day,0)))/$C$6*$J$11</f>
        <v>0</v>
      </c>
      <c r="K118" s="35">
        <f>(INDEX(_Death_Data,MATCH($C118,_Death_Country,0),MATCH($C$4,_Death_Day,0))-(INDEX(_Death_Data,MATCH($C118,_Death_Country,0),MATCH($C$5,_Death_Day,0))))/$C$6*$K$11</f>
        <v>0</v>
      </c>
      <c r="L118" s="70">
        <f>((INDEX(_Inf_Data,MATCH($C118,_Inf_Country,0),MATCH($C$4,_Inf_Day,0))/(INDEX(_Inf_Data,MATCH($C118,_Inf_Country,0),MATCH($C$5,_Inf_Day,0))))^(1/$C$6)-1)*$L$11</f>
        <v>0</v>
      </c>
      <c r="M118" s="70">
        <f>((INDEX(_Death_Data,MATCH($C118,_Death_Country,0),MATCH($C$4,_Death_Day,0))/(INDEX(_Death_Data,MATCH($C118,_Death_Country,0),MATCH($C$5,_Death_Day,0))))^(1/$C$6)-1)*$M$11</f>
        <v>0</v>
      </c>
    </row>
    <row r="119" spans="2:13">
      <c r="B119" t="s">
        <v>636</v>
      </c>
      <c r="C119" t="str">
        <f>Countries!D162</f>
        <v>Spain</v>
      </c>
      <c r="D119" s="72">
        <f>INDEX(_Inf_Data,MATCH($C119,_Inf_Country,0),MATCH($C$4,_Inf_Day,0))*$D$11</f>
        <v>0</v>
      </c>
      <c r="E119" s="73">
        <f>INDEX(_Death_Data,MATCH($C119,_Death_Country,0),MATCH($C$4,_Death_Day,0))*$E$11</f>
        <v>26299</v>
      </c>
      <c r="F119" s="57" t="e">
        <f>E119/D119*$F$11</f>
        <v>#DIV/0!</v>
      </c>
      <c r="G119" s="64">
        <f>VLOOKUP(C119,Countries!$D$5:$E$250,2,FALSE)</f>
        <v>46200000</v>
      </c>
      <c r="H119" s="35" t="e">
        <f>D119*100000/$G119*$H$11</f>
        <v>#VALUE!</v>
      </c>
      <c r="I119" s="35">
        <f>E119*100000/$G119*$I$11</f>
        <v>56.924242424242422</v>
      </c>
      <c r="J119" s="35">
        <f>(INDEX(_Inf_Data,MATCH($C119,_Inf_Country,0),MATCH($C$4,_Death_Day,0))-INDEX(_Inf_Data,MATCH($C119,_Inf_Country,0),MATCH($C$5,_Death_Day,0)))/$C$6*$J$11</f>
        <v>0</v>
      </c>
      <c r="K119" s="35">
        <f>(INDEX(_Death_Data,MATCH($C119,_Death_Country,0),MATCH($C$4,_Death_Day,0))-(INDEX(_Death_Data,MATCH($C119,_Death_Country,0),MATCH($C$5,_Death_Day,0))))/$C$6*$K$11</f>
        <v>0</v>
      </c>
      <c r="L119" s="70">
        <f>((INDEX(_Inf_Data,MATCH($C119,_Inf_Country,0),MATCH($C$4,_Inf_Day,0))/(INDEX(_Inf_Data,MATCH($C119,_Inf_Country,0),MATCH($C$5,_Inf_Day,0))))^(1/$C$6)-1)*$L$11</f>
        <v>0</v>
      </c>
      <c r="M119" s="70">
        <f>((INDEX(_Death_Data,MATCH($C119,_Death_Country,0),MATCH($C$4,_Death_Day,0))/(INDEX(_Death_Data,MATCH($C119,_Death_Country,0),MATCH($C$5,_Death_Day,0))))^(1/$C$6)-1)*$M$11</f>
        <v>0</v>
      </c>
    </row>
    <row r="120" spans="2:13" hidden="1">
      <c r="B120" t="s">
        <v>650</v>
      </c>
      <c r="C120" t="str">
        <f>Countries!D91</f>
        <v>Jamaica</v>
      </c>
      <c r="D120" s="71">
        <f>INDEX(_Inf_Data,MATCH($C120,_Inf_Country,0),MATCH($C$4,_Inf_Day,0))*$D$11</f>
        <v>0</v>
      </c>
      <c r="E120" s="12">
        <f>INDEX(_Death_Data,MATCH($C120,_Death_Country,0),MATCH($C$4,_Death_Day,0))*$E$11</f>
        <v>9</v>
      </c>
      <c r="F120" s="57" t="e">
        <f>E120/D120*$F$11</f>
        <v>#DIV/0!</v>
      </c>
      <c r="G120" s="64">
        <f>VLOOKUP(C120,Countries!$D$5:$E$250,2,FALSE)</f>
        <v>2700000</v>
      </c>
      <c r="H120" s="60" t="e">
        <f>D120*100000/$G120*$H$11</f>
        <v>#VALUE!</v>
      </c>
      <c r="I120" s="60">
        <f>E120*100000/$G120*$I$11</f>
        <v>0.33333333333333331</v>
      </c>
      <c r="J120" s="35">
        <f>(INDEX(_Inf_Data,MATCH($C120,_Inf_Country,0),MATCH($C$4,_Death_Day,0))-INDEX(_Inf_Data,MATCH($C120,_Inf_Country,0),MATCH($C$5,_Death_Day,0)))/$C$6*$J$11</f>
        <v>0</v>
      </c>
      <c r="K120" s="35">
        <f>(INDEX(_Death_Data,MATCH($C120,_Death_Country,0),MATCH($C$4,_Death_Day,0))-(INDEX(_Death_Data,MATCH($C120,_Death_Country,0),MATCH($C$5,_Death_Day,0))))/$C$6*$K$11</f>
        <v>0</v>
      </c>
      <c r="L120" s="70">
        <f>((INDEX(_Inf_Data,MATCH($C120,_Inf_Country,0),MATCH($C$4,_Inf_Day,0))/(INDEX(_Inf_Data,MATCH($C120,_Inf_Country,0),MATCH($C$5,_Inf_Day,0))))^(1/$C$6)-1)*$L$11</f>
        <v>0</v>
      </c>
      <c r="M120" s="70">
        <f>((INDEX(_Death_Data,MATCH($C120,_Death_Country,0),MATCH($C$4,_Death_Day,0))/(INDEX(_Death_Data,MATCH($C120,_Death_Country,0),MATCH($C$5,_Death_Day,0))))^(1/$C$6)-1)*$M$11</f>
        <v>0</v>
      </c>
    </row>
    <row r="121" spans="2:13" hidden="1">
      <c r="B121" t="s">
        <v>648</v>
      </c>
      <c r="C121" t="str">
        <f>Countries!D92</f>
        <v>Japan</v>
      </c>
      <c r="D121" s="71">
        <f>INDEX(_Inf_Data,MATCH($C121,_Inf_Country,0),MATCH($C$4,_Inf_Day,0))*$D$11</f>
        <v>0</v>
      </c>
      <c r="E121" s="12">
        <f>INDEX(_Death_Data,MATCH($C121,_Death_Country,0),MATCH($C$4,_Death_Day,0))*$E$11</f>
        <v>590</v>
      </c>
      <c r="F121" s="57" t="e">
        <f>E121/D121*$F$11</f>
        <v>#DIV/0!</v>
      </c>
      <c r="G121" s="64">
        <f>VLOOKUP(C121,Countries!$D$5:$E$250,2,FALSE)</f>
        <v>127600000</v>
      </c>
      <c r="H121" s="60" t="e">
        <f>D121*100000/$G121*$H$11</f>
        <v>#VALUE!</v>
      </c>
      <c r="I121" s="60">
        <f>E121*100000/$G121*$I$11</f>
        <v>0.46238244514106586</v>
      </c>
      <c r="J121" s="35">
        <f>(INDEX(_Inf_Data,MATCH($C121,_Inf_Country,0),MATCH($C$4,_Death_Day,0))-INDEX(_Inf_Data,MATCH($C121,_Inf_Country,0),MATCH($C$5,_Death_Day,0)))/$C$6*$J$11</f>
        <v>0</v>
      </c>
      <c r="K121" s="35">
        <f>(INDEX(_Death_Data,MATCH($C121,_Death_Country,0),MATCH($C$4,_Death_Day,0))-(INDEX(_Death_Data,MATCH($C121,_Death_Country,0),MATCH($C$5,_Death_Day,0))))/$C$6*$K$11</f>
        <v>0</v>
      </c>
      <c r="L121" s="70">
        <f>((INDEX(_Inf_Data,MATCH($C121,_Inf_Country,0),MATCH($C$4,_Inf_Day,0))/(INDEX(_Inf_Data,MATCH($C121,_Inf_Country,0),MATCH($C$5,_Inf_Day,0))))^(1/$C$6)-1)*$L$11</f>
        <v>0</v>
      </c>
      <c r="M121" s="70">
        <f>((INDEX(_Death_Data,MATCH($C121,_Death_Country,0),MATCH($C$4,_Death_Day,0))/(INDEX(_Death_Data,MATCH($C121,_Death_Country,0),MATCH($C$5,_Death_Day,0))))^(1/$C$6)-1)*$M$11</f>
        <v>0</v>
      </c>
    </row>
    <row r="122" spans="2:13" hidden="1">
      <c r="B122" t="s">
        <v>648</v>
      </c>
      <c r="C122" t="str">
        <f>Countries!D93</f>
        <v>Jordan</v>
      </c>
      <c r="D122" s="71">
        <f>INDEX(_Inf_Data,MATCH($C122,_Inf_Country,0),MATCH($C$4,_Inf_Day,0))*$D$11</f>
        <v>0</v>
      </c>
      <c r="E122" s="12">
        <f>INDEX(_Death_Data,MATCH($C122,_Death_Country,0),MATCH($C$4,_Death_Day,0))*$E$11</f>
        <v>9</v>
      </c>
      <c r="F122" s="57" t="e">
        <f>E122/D122*$F$11</f>
        <v>#DIV/0!</v>
      </c>
      <c r="G122" s="64">
        <f>VLOOKUP(C122,Countries!$D$5:$E$250,2,FALSE)</f>
        <v>6300000</v>
      </c>
      <c r="H122" s="60" t="e">
        <f>D122*100000/$G122*$H$11</f>
        <v>#VALUE!</v>
      </c>
      <c r="I122" s="60">
        <f>E122*100000/$G122*$I$11</f>
        <v>0.14285714285714285</v>
      </c>
      <c r="J122" s="35">
        <f>(INDEX(_Inf_Data,MATCH($C122,_Inf_Country,0),MATCH($C$4,_Death_Day,0))-INDEX(_Inf_Data,MATCH($C122,_Inf_Country,0),MATCH($C$5,_Death_Day,0)))/$C$6*$J$11</f>
        <v>0</v>
      </c>
      <c r="K122" s="35">
        <f>(INDEX(_Death_Data,MATCH($C122,_Death_Country,0),MATCH($C$4,_Death_Day,0))-(INDEX(_Death_Data,MATCH($C122,_Death_Country,0),MATCH($C$5,_Death_Day,0))))/$C$6*$K$11</f>
        <v>0</v>
      </c>
      <c r="L122" s="70">
        <f>((INDEX(_Inf_Data,MATCH($C122,_Inf_Country,0),MATCH($C$4,_Inf_Day,0))/(INDEX(_Inf_Data,MATCH($C122,_Inf_Country,0),MATCH($C$5,_Inf_Day,0))))^(1/$C$6)-1)*$L$11</f>
        <v>0</v>
      </c>
      <c r="M122" s="70">
        <f>((INDEX(_Death_Data,MATCH($C122,_Death_Country,0),MATCH($C$4,_Death_Day,0))/(INDEX(_Death_Data,MATCH($C122,_Death_Country,0),MATCH($C$5,_Death_Day,0))))^(1/$C$6)-1)*$M$11</f>
        <v>0</v>
      </c>
    </row>
    <row r="123" spans="2:13" hidden="1">
      <c r="B123" t="s">
        <v>652</v>
      </c>
      <c r="C123" t="str">
        <f>Countries!D211</f>
        <v>Kansas</v>
      </c>
      <c r="D123" s="71">
        <f>INDEX(_Inf_Data,MATCH($C123,_Inf_Country,0),MATCH($C$5,_Inf_Day,0))*$D$11</f>
        <v>0</v>
      </c>
      <c r="E123" s="12">
        <f>INDEX(_Death_Data,MATCH($C123,_Death_Country,0),MATCH($C$5,_Death_Day,0))*$E$11</f>
        <v>140</v>
      </c>
      <c r="F123" s="57" t="e">
        <f>E123/D123*$F$11</f>
        <v>#DIV/0!</v>
      </c>
      <c r="G123" s="64">
        <f>VLOOKUP(C123,Countries!$D$5:$E$250,2,FALSE)</f>
        <v>2910000</v>
      </c>
      <c r="H123" s="60" t="e">
        <f>D123*100000/$G123*$H$11</f>
        <v>#VALUE!</v>
      </c>
      <c r="I123" s="60">
        <f>E123*100000/$G123*$I$11</f>
        <v>4.8109965635738829</v>
      </c>
      <c r="J123" s="35">
        <f>(INDEX(_Inf_Data,MATCH($C123,_Inf_Country,0),MATCH($C$4,_Death_Day,0))-INDEX(_Inf_Data,MATCH($C123,_Inf_Country,0),MATCH($C$5,_Death_Day,0)))/$C$6*$J$11</f>
        <v>0</v>
      </c>
      <c r="K123" s="35">
        <f>(INDEX(_Death_Data,MATCH($C123,_Death_Country,0),MATCH($C$4,_Death_Day,0))-(INDEX(_Death_Data,MATCH($C123,_Death_Country,0),MATCH($C$5,_Death_Day,0))))/$C$6*$K$11</f>
        <v>0</v>
      </c>
      <c r="L123" s="70">
        <f>((INDEX(_Inf_Data,MATCH($C123,_Inf_Country,0),MATCH($C$4,_Inf_Day,0))/(INDEX(_Inf_Data,MATCH($C123,_Inf_Country,0),MATCH($C$5,_Inf_Day,0))))^(1/$C$6)-1)*$L$11</f>
        <v>0</v>
      </c>
      <c r="M123" s="70">
        <f>((INDEX(_Death_Data,MATCH($C123,_Death_Country,0),MATCH($C$4,_Death_Day,0))/(INDEX(_Death_Data,MATCH($C123,_Death_Country,0),MATCH($C$5,_Death_Day,0))))^(1/$C$6)-1)*$M$11</f>
        <v>0</v>
      </c>
    </row>
    <row r="124" spans="2:13" hidden="1">
      <c r="B124" t="s">
        <v>648</v>
      </c>
      <c r="C124" t="str">
        <f>Countries!D94</f>
        <v>Kazakhstan</v>
      </c>
      <c r="D124" s="71">
        <f>INDEX(_Inf_Data,MATCH($C124,_Inf_Country,0),MATCH($C$4,_Inf_Day,0))*$D$11</f>
        <v>0</v>
      </c>
      <c r="E124" s="12">
        <f>INDEX(_Death_Data,MATCH($C124,_Death_Country,0),MATCH($C$4,_Death_Day,0))*$E$11</f>
        <v>31</v>
      </c>
      <c r="F124" s="57" t="e">
        <f>E124/D124*$F$11</f>
        <v>#DIV/0!</v>
      </c>
      <c r="G124" s="64">
        <f>VLOOKUP(C124,Countries!$D$5:$E$250,2,FALSE)</f>
        <v>16800000</v>
      </c>
      <c r="H124" s="60" t="e">
        <f>D124*100000/$G124*$H$11</f>
        <v>#VALUE!</v>
      </c>
      <c r="I124" s="60">
        <f>E124*100000/$G124*$I$11</f>
        <v>0.18452380952380953</v>
      </c>
      <c r="J124" s="35">
        <f>(INDEX(_Inf_Data,MATCH($C124,_Inf_Country,0),MATCH($C$4,_Death_Day,0))-INDEX(_Inf_Data,MATCH($C124,_Inf_Country,0),MATCH($C$5,_Death_Day,0)))/$C$6*$J$11</f>
        <v>0</v>
      </c>
      <c r="K124" s="35">
        <f>(INDEX(_Death_Data,MATCH($C124,_Death_Country,0),MATCH($C$4,_Death_Day,0))-(INDEX(_Death_Data,MATCH($C124,_Death_Country,0),MATCH($C$5,_Death_Day,0))))/$C$6*$K$11</f>
        <v>0</v>
      </c>
      <c r="L124" s="70">
        <f>((INDEX(_Inf_Data,MATCH($C124,_Inf_Country,0),MATCH($C$4,_Inf_Day,0))/(INDEX(_Inf_Data,MATCH($C124,_Inf_Country,0),MATCH($C$5,_Inf_Day,0))))^(1/$C$6)-1)*$L$11</f>
        <v>0</v>
      </c>
      <c r="M124" s="70">
        <f>((INDEX(_Death_Data,MATCH($C124,_Death_Country,0),MATCH($C$4,_Death_Day,0))/(INDEX(_Death_Data,MATCH($C124,_Death_Country,0),MATCH($C$5,_Death_Day,0))))^(1/$C$6)-1)*$M$11</f>
        <v>0</v>
      </c>
    </row>
    <row r="125" spans="2:13" hidden="1">
      <c r="B125" t="s">
        <v>652</v>
      </c>
      <c r="C125" t="str">
        <f>Countries!D212</f>
        <v>Kentucky</v>
      </c>
      <c r="D125" s="71">
        <f>INDEX(_Inf_Data,MATCH($C125,_Inf_Country,0),MATCH($C$5,_Inf_Day,0))*$D$11</f>
        <v>0</v>
      </c>
      <c r="E125" s="12">
        <f>INDEX(_Death_Data,MATCH($C125,_Death_Country,0),MATCH($C$5,_Death_Day,0))*$E$11</f>
        <v>246</v>
      </c>
      <c r="F125" s="57" t="e">
        <f>E125/D125*$F$11</f>
        <v>#DIV/0!</v>
      </c>
      <c r="G125" s="64">
        <f>VLOOKUP(C125,Countries!$D$5:$E$250,2,FALSE)</f>
        <v>4470000</v>
      </c>
      <c r="H125" s="60" t="e">
        <f>D125*100000/$G125*$H$11</f>
        <v>#VALUE!</v>
      </c>
      <c r="I125" s="60">
        <f>E125*100000/$G125*$I$11</f>
        <v>5.5033557046979862</v>
      </c>
      <c r="J125" s="35">
        <f>(INDEX(_Inf_Data,MATCH($C125,_Inf_Country,0),MATCH($C$4,_Death_Day,0))-INDEX(_Inf_Data,MATCH($C125,_Inf_Country,0),MATCH($C$5,_Death_Day,0)))/$C$6*$J$11</f>
        <v>0</v>
      </c>
      <c r="K125" s="35">
        <f>(INDEX(_Death_Data,MATCH($C125,_Death_Country,0),MATCH($C$4,_Death_Day,0))-(INDEX(_Death_Data,MATCH($C125,_Death_Country,0),MATCH($C$5,_Death_Day,0))))/$C$6*$K$11</f>
        <v>0</v>
      </c>
      <c r="L125" s="70">
        <f>((INDEX(_Inf_Data,MATCH($C125,_Inf_Country,0),MATCH($C$4,_Inf_Day,0))/(INDEX(_Inf_Data,MATCH($C125,_Inf_Country,0),MATCH($C$5,_Inf_Day,0))))^(1/$C$6)-1)*$L$11</f>
        <v>0</v>
      </c>
      <c r="M125" s="70">
        <f>((INDEX(_Death_Data,MATCH($C125,_Death_Country,0),MATCH($C$4,_Death_Day,0))/(INDEX(_Death_Data,MATCH($C125,_Death_Country,0),MATCH($C$5,_Death_Day,0))))^(1/$C$6)-1)*$M$11</f>
        <v>0</v>
      </c>
    </row>
    <row r="126" spans="2:13" hidden="1">
      <c r="B126" t="s">
        <v>649</v>
      </c>
      <c r="C126" t="str">
        <f>Countries!D95</f>
        <v>Kenya</v>
      </c>
      <c r="D126" s="71">
        <f>INDEX(_Inf_Data,MATCH($C126,_Inf_Country,0),MATCH($C$4,_Inf_Day,0))*$D$11</f>
        <v>0</v>
      </c>
      <c r="E126" s="12">
        <f>INDEX(_Death_Data,MATCH($C126,_Death_Country,0),MATCH($C$4,_Death_Day,0))*$E$11</f>
        <v>29</v>
      </c>
      <c r="F126" s="57" t="e">
        <f>E126/D126*$F$11</f>
        <v>#DIV/0!</v>
      </c>
      <c r="G126" s="64">
        <f>VLOOKUP(C126,Countries!$D$5:$E$250,2,FALSE)</f>
        <v>43900000</v>
      </c>
      <c r="H126" s="60" t="e">
        <f>D126*100000/$G126*$H$11</f>
        <v>#VALUE!</v>
      </c>
      <c r="I126" s="60">
        <f>E126*100000/$G126*$I$11</f>
        <v>6.6059225512528477E-2</v>
      </c>
      <c r="J126" s="35">
        <f>(INDEX(_Inf_Data,MATCH($C126,_Inf_Country,0),MATCH($C$4,_Death_Day,0))-INDEX(_Inf_Data,MATCH($C126,_Inf_Country,0),MATCH($C$5,_Death_Day,0)))/$C$6*$J$11</f>
        <v>0</v>
      </c>
      <c r="K126" s="35">
        <f>(INDEX(_Death_Data,MATCH($C126,_Death_Country,0),MATCH($C$4,_Death_Day,0))-(INDEX(_Death_Data,MATCH($C126,_Death_Country,0),MATCH($C$5,_Death_Day,0))))/$C$6*$K$11</f>
        <v>0</v>
      </c>
      <c r="L126" s="70">
        <f>((INDEX(_Inf_Data,MATCH($C126,_Inf_Country,0),MATCH($C$4,_Inf_Day,0))/(INDEX(_Inf_Data,MATCH($C126,_Inf_Country,0),MATCH($C$5,_Inf_Day,0))))^(1/$C$6)-1)*$L$11</f>
        <v>0</v>
      </c>
      <c r="M126" s="70">
        <f>((INDEX(_Death_Data,MATCH($C126,_Death_Country,0),MATCH($C$4,_Death_Day,0))/(INDEX(_Death_Data,MATCH($C126,_Death_Country,0),MATCH($C$5,_Death_Day,0))))^(1/$C$6)-1)*$M$11</f>
        <v>0</v>
      </c>
    </row>
    <row r="127" spans="2:13" hidden="1">
      <c r="B127" t="s">
        <v>648</v>
      </c>
      <c r="C127" t="str">
        <f>Countries!D96</f>
        <v>Korea, South</v>
      </c>
      <c r="D127" s="71">
        <f>INDEX(_Inf_Data,MATCH($C127,_Inf_Country,0),MATCH($C$4,_Inf_Day,0))*$D$11</f>
        <v>0</v>
      </c>
      <c r="E127" s="12">
        <f>INDEX(_Death_Data,MATCH($C127,_Death_Country,0),MATCH($C$4,_Death_Day,0))*$E$11</f>
        <v>256</v>
      </c>
      <c r="F127" s="57" t="e">
        <f>E127/D127*$F$11</f>
        <v>#DIV/0!</v>
      </c>
      <c r="G127" s="64">
        <f>VLOOKUP(C127,Countries!$D$5:$E$250,2,FALSE)</f>
        <v>51640000</v>
      </c>
      <c r="H127" s="60" t="e">
        <f>D127*100000/$G127*$H$11</f>
        <v>#VALUE!</v>
      </c>
      <c r="I127" s="60">
        <f>E127*100000/$G127*$I$11</f>
        <v>0.49573973663826493</v>
      </c>
      <c r="J127" s="35">
        <f>(INDEX(_Inf_Data,MATCH($C127,_Inf_Country,0),MATCH($C$4,_Death_Day,0))-INDEX(_Inf_Data,MATCH($C127,_Inf_Country,0),MATCH($C$5,_Death_Day,0)))/$C$6*$J$11</f>
        <v>0</v>
      </c>
      <c r="K127" s="35">
        <f>(INDEX(_Death_Data,MATCH($C127,_Death_Country,0),MATCH($C$4,_Death_Day,0))-(INDEX(_Death_Data,MATCH($C127,_Death_Country,0),MATCH($C$5,_Death_Day,0))))/$C$6*$K$11</f>
        <v>0</v>
      </c>
      <c r="L127" s="70">
        <f>((INDEX(_Inf_Data,MATCH($C127,_Inf_Country,0),MATCH($C$4,_Inf_Day,0))/(INDEX(_Inf_Data,MATCH($C127,_Inf_Country,0),MATCH($C$5,_Inf_Day,0))))^(1/$C$6)-1)*$L$11</f>
        <v>0</v>
      </c>
      <c r="M127" s="70">
        <f>((INDEX(_Death_Data,MATCH($C127,_Death_Country,0),MATCH($C$4,_Death_Day,0))/(INDEX(_Death_Data,MATCH($C127,_Death_Country,0),MATCH($C$5,_Death_Day,0))))^(1/$C$6)-1)*$M$11</f>
        <v>0</v>
      </c>
    </row>
    <row r="128" spans="2:13" hidden="1">
      <c r="B128" t="s">
        <v>636</v>
      </c>
      <c r="C128" t="str">
        <f>Countries!D97</f>
        <v>Kosovo</v>
      </c>
      <c r="D128" s="72">
        <f>INDEX(_Inf_Data,MATCH($C128,_Inf_Country,0),MATCH($C$4,_Inf_Day,0))*$D$11</f>
        <v>0</v>
      </c>
      <c r="E128" s="12">
        <f>INDEX(_Death_Data,MATCH($C128,_Death_Country,0),MATCH($C$4,_Death_Day,0))*$E$11</f>
        <v>27</v>
      </c>
      <c r="F128" s="57" t="e">
        <f>E128/D128*$F$11</f>
        <v>#DIV/0!</v>
      </c>
      <c r="G128" s="64">
        <f>VLOOKUP(C128,Countries!$D$5:$E$250,2,FALSE)</f>
        <v>1800000</v>
      </c>
      <c r="H128" s="60" t="e">
        <f>D128*100000/$G128*$H$11</f>
        <v>#VALUE!</v>
      </c>
      <c r="I128" s="60">
        <f>E128*100000/$G128*$I$11</f>
        <v>1.5</v>
      </c>
      <c r="J128" s="35">
        <f>(INDEX(_Inf_Data,MATCH($C128,_Inf_Country,0),MATCH($C$4,_Death_Day,0))-INDEX(_Inf_Data,MATCH($C128,_Inf_Country,0),MATCH($C$5,_Death_Day,0)))/$C$6*$J$11</f>
        <v>0</v>
      </c>
      <c r="K128" s="35">
        <f>(INDEX(_Death_Data,MATCH($C128,_Death_Country,0),MATCH($C$4,_Death_Day,0))-(INDEX(_Death_Data,MATCH($C128,_Death_Country,0),MATCH($C$5,_Death_Day,0))))/$C$6*$K$11</f>
        <v>0</v>
      </c>
      <c r="L128" s="70">
        <f>((INDEX(_Inf_Data,MATCH($C128,_Inf_Country,0),MATCH($C$4,_Inf_Day,0))/(INDEX(_Inf_Data,MATCH($C128,_Inf_Country,0),MATCH($C$5,_Inf_Day,0))))^(1/$C$6)-1)*$L$11</f>
        <v>0</v>
      </c>
      <c r="M128" s="70">
        <f>((INDEX(_Death_Data,MATCH($C128,_Death_Country,0),MATCH($C$4,_Death_Day,0))/(INDEX(_Death_Data,MATCH($C128,_Death_Country,0),MATCH($C$5,_Death_Day,0))))^(1/$C$6)-1)*$M$11</f>
        <v>0</v>
      </c>
    </row>
    <row r="129" spans="2:13" hidden="1">
      <c r="B129" t="s">
        <v>648</v>
      </c>
      <c r="C129" t="str">
        <f>Countries!D98</f>
        <v>Kuwait</v>
      </c>
      <c r="D129" s="71">
        <f>INDEX(_Inf_Data,MATCH($C129,_Inf_Country,0),MATCH($C$4,_Inf_Day,0))*$D$11</f>
        <v>0</v>
      </c>
      <c r="E129" s="12">
        <f>INDEX(_Death_Data,MATCH($C129,_Death_Country,0),MATCH($C$4,_Death_Day,0))*$E$11</f>
        <v>47</v>
      </c>
      <c r="F129" s="57" t="e">
        <f>E129/D129*$F$11</f>
        <v>#DIV/0!</v>
      </c>
      <c r="G129" s="64">
        <f>VLOOKUP(C129,Countries!$D$5:$E$250,2,FALSE)</f>
        <v>2900000</v>
      </c>
      <c r="H129" s="60" t="e">
        <f>D129*100000/$G129*$H$11</f>
        <v>#VALUE!</v>
      </c>
      <c r="I129" s="60">
        <f>E129*100000/$G129*$I$11</f>
        <v>1.6206896551724137</v>
      </c>
      <c r="J129" s="35">
        <f>(INDEX(_Inf_Data,MATCH($C129,_Inf_Country,0),MATCH($C$4,_Death_Day,0))-INDEX(_Inf_Data,MATCH($C129,_Inf_Country,0),MATCH($C$5,_Death_Day,0)))/$C$6*$J$11</f>
        <v>0</v>
      </c>
      <c r="K129" s="35">
        <f>(INDEX(_Death_Data,MATCH($C129,_Death_Country,0),MATCH($C$4,_Death_Day,0))-(INDEX(_Death_Data,MATCH($C129,_Death_Country,0),MATCH($C$5,_Death_Day,0))))/$C$6*$K$11</f>
        <v>0</v>
      </c>
      <c r="L129" s="70">
        <f>((INDEX(_Inf_Data,MATCH($C129,_Inf_Country,0),MATCH($C$4,_Inf_Day,0))/(INDEX(_Inf_Data,MATCH($C129,_Inf_Country,0),MATCH($C$5,_Inf_Day,0))))^(1/$C$6)-1)*$L$11</f>
        <v>0</v>
      </c>
      <c r="M129" s="70">
        <f>((INDEX(_Death_Data,MATCH($C129,_Death_Country,0),MATCH($C$4,_Death_Day,0))/(INDEX(_Death_Data,MATCH($C129,_Death_Country,0),MATCH($C$5,_Death_Day,0))))^(1/$C$6)-1)*$M$11</f>
        <v>0</v>
      </c>
    </row>
    <row r="130" spans="2:13" hidden="1">
      <c r="B130" t="s">
        <v>648</v>
      </c>
      <c r="C130" t="str">
        <f>Countries!D99</f>
        <v>Kyrgyzstan</v>
      </c>
      <c r="D130" s="71">
        <f>INDEX(_Inf_Data,MATCH($C130,_Inf_Country,0),MATCH($C$4,_Inf_Day,0))*$D$11</f>
        <v>0</v>
      </c>
      <c r="E130" s="12">
        <f>INDEX(_Death_Data,MATCH($C130,_Death_Country,0),MATCH($C$4,_Death_Day,0))*$E$11</f>
        <v>12</v>
      </c>
      <c r="F130" s="57" t="e">
        <f>E130/D130*$F$11</f>
        <v>#DIV/0!</v>
      </c>
      <c r="G130" s="64">
        <f>VLOOKUP(C130,Countries!$D$5:$E$250,2,FALSE)</f>
        <v>5700000</v>
      </c>
      <c r="H130" s="60" t="e">
        <f>D130*100000/$G130*$H$11</f>
        <v>#VALUE!</v>
      </c>
      <c r="I130" s="60">
        <f>E130*100000/$G130*$I$11</f>
        <v>0.21052631578947367</v>
      </c>
      <c r="J130" s="35">
        <f>(INDEX(_Inf_Data,MATCH($C130,_Inf_Country,0),MATCH($C$4,_Death_Day,0))-INDEX(_Inf_Data,MATCH($C130,_Inf_Country,0),MATCH($C$5,_Death_Day,0)))/$C$6*$J$11</f>
        <v>0</v>
      </c>
      <c r="K130" s="35">
        <f>(INDEX(_Death_Data,MATCH($C130,_Death_Country,0),MATCH($C$4,_Death_Day,0))-(INDEX(_Death_Data,MATCH($C130,_Death_Country,0),MATCH($C$5,_Death_Day,0))))/$C$6*$K$11</f>
        <v>0</v>
      </c>
      <c r="L130" s="70">
        <f>((INDEX(_Inf_Data,MATCH($C130,_Inf_Country,0),MATCH($C$4,_Inf_Day,0))/(INDEX(_Inf_Data,MATCH($C130,_Inf_Country,0),MATCH($C$5,_Inf_Day,0))))^(1/$C$6)-1)*$L$11</f>
        <v>0</v>
      </c>
      <c r="M130" s="70">
        <f>((INDEX(_Death_Data,MATCH($C130,_Death_Country,0),MATCH($C$4,_Death_Day,0))/(INDEX(_Death_Data,MATCH($C130,_Death_Country,0),MATCH($C$5,_Death_Day,0))))^(1/$C$6)-1)*$M$11</f>
        <v>0</v>
      </c>
    </row>
    <row r="131" spans="2:13" hidden="1">
      <c r="B131" t="s">
        <v>648</v>
      </c>
      <c r="C131" t="str">
        <f>Countries!D100</f>
        <v>Laos</v>
      </c>
      <c r="D131" s="71">
        <f>INDEX(_Inf_Data,MATCH($C131,_Inf_Country,0),MATCH($C$4,_Inf_Day,0))*$D$11</f>
        <v>0</v>
      </c>
      <c r="E131" s="12">
        <f>INDEX(_Death_Data,MATCH($C131,_Death_Country,0),MATCH($C$4,_Death_Day,0))*$E$11</f>
        <v>0</v>
      </c>
      <c r="F131" s="57" t="e">
        <f>E131/D131*$F$11</f>
        <v>#DIV/0!</v>
      </c>
      <c r="G131" s="64">
        <f>VLOOKUP(C131,Countries!$D$5:$E$250,2,FALSE)</f>
        <v>6500000</v>
      </c>
      <c r="H131" s="60" t="e">
        <f>D131*100000/$G131*$H$11</f>
        <v>#VALUE!</v>
      </c>
      <c r="I131" s="60">
        <f>E131*100000/$G131*$I$11</f>
        <v>0</v>
      </c>
      <c r="J131" s="35">
        <f>(INDEX(_Inf_Data,MATCH($C131,_Inf_Country,0),MATCH($C$4,_Death_Day,0))-INDEX(_Inf_Data,MATCH($C131,_Inf_Country,0),MATCH($C$5,_Death_Day,0)))/$C$6*$J$11</f>
        <v>0</v>
      </c>
      <c r="K131" s="35">
        <f>(INDEX(_Death_Data,MATCH($C131,_Death_Country,0),MATCH($C$4,_Death_Day,0))-(INDEX(_Death_Data,MATCH($C131,_Death_Country,0),MATCH($C$5,_Death_Day,0))))/$C$6*$K$11</f>
        <v>0</v>
      </c>
      <c r="L131" s="70">
        <f>((INDEX(_Inf_Data,MATCH($C131,_Inf_Country,0),MATCH($C$4,_Inf_Day,0))/(INDEX(_Inf_Data,MATCH($C131,_Inf_Country,0),MATCH($C$5,_Inf_Day,0))))^(1/$C$6)-1)*$L$11</f>
        <v>0</v>
      </c>
      <c r="M131" s="70" t="e">
        <f>((INDEX(_Death_Data,MATCH($C131,_Death_Country,0),MATCH($C$4,_Death_Day,0))/(INDEX(_Death_Data,MATCH($C131,_Death_Country,0),MATCH($C$5,_Death_Day,0))))^(1/$C$6)-1)*$M$11</f>
        <v>#DIV/0!</v>
      </c>
    </row>
    <row r="132" spans="2:13" hidden="1">
      <c r="B132" t="s">
        <v>636</v>
      </c>
      <c r="C132" t="str">
        <f>Countries!D101</f>
        <v>Latvia</v>
      </c>
      <c r="D132" s="72">
        <f>INDEX(_Inf_Data,MATCH($C132,_Inf_Country,0),MATCH($C$4,_Inf_Day,0))*$D$11</f>
        <v>0</v>
      </c>
      <c r="E132" s="12">
        <f>INDEX(_Death_Data,MATCH($C132,_Death_Country,0),MATCH($C$4,_Death_Day,0))*$E$11</f>
        <v>18</v>
      </c>
      <c r="F132" s="57" t="e">
        <f>E132/D132*$F$11</f>
        <v>#DIV/0!</v>
      </c>
      <c r="G132" s="64">
        <f>VLOOKUP(C132,Countries!$D$5:$E$250,2,FALSE)</f>
        <v>2000000</v>
      </c>
      <c r="H132" s="60" t="e">
        <f>D132*100000/$G132*$H$11</f>
        <v>#VALUE!</v>
      </c>
      <c r="I132" s="60">
        <f>E132*100000/$G132*$I$11</f>
        <v>0.9</v>
      </c>
      <c r="J132" s="35">
        <f>(INDEX(_Inf_Data,MATCH($C132,_Inf_Country,0),MATCH($C$4,_Death_Day,0))-INDEX(_Inf_Data,MATCH($C132,_Inf_Country,0),MATCH($C$5,_Death_Day,0)))/$C$6*$J$11</f>
        <v>0</v>
      </c>
      <c r="K132" s="35">
        <f>(INDEX(_Death_Data,MATCH($C132,_Death_Country,0),MATCH($C$4,_Death_Day,0))-(INDEX(_Death_Data,MATCH($C132,_Death_Country,0),MATCH($C$5,_Death_Day,0))))/$C$6*$K$11</f>
        <v>0</v>
      </c>
      <c r="L132" s="70">
        <f>((INDEX(_Inf_Data,MATCH($C132,_Inf_Country,0),MATCH($C$4,_Inf_Day,0))/(INDEX(_Inf_Data,MATCH($C132,_Inf_Country,0),MATCH($C$5,_Inf_Day,0))))^(1/$C$6)-1)*$L$11</f>
        <v>0</v>
      </c>
      <c r="M132" s="70">
        <f>((INDEX(_Death_Data,MATCH($C132,_Death_Country,0),MATCH($C$4,_Death_Day,0))/(INDEX(_Death_Data,MATCH($C132,_Death_Country,0),MATCH($C$5,_Death_Day,0))))^(1/$C$6)-1)*$M$11</f>
        <v>0</v>
      </c>
    </row>
    <row r="133" spans="2:13" hidden="1">
      <c r="B133" t="s">
        <v>648</v>
      </c>
      <c r="C133" t="str">
        <f>Countries!D102</f>
        <v>Lebanon</v>
      </c>
      <c r="D133" s="71">
        <f>INDEX(_Inf_Data,MATCH($C133,_Inf_Country,0),MATCH($C$4,_Inf_Day,0))*$D$11</f>
        <v>0</v>
      </c>
      <c r="E133" s="12">
        <f>INDEX(_Death_Data,MATCH($C133,_Death_Country,0),MATCH($C$4,_Death_Day,0))*$E$11</f>
        <v>26</v>
      </c>
      <c r="F133" s="57" t="e">
        <f>E133/D133*$F$11</f>
        <v>#DIV/0!</v>
      </c>
      <c r="G133" s="64">
        <f>VLOOKUP(C133,Countries!$D$5:$E$250,2,FALSE)</f>
        <v>4300000</v>
      </c>
      <c r="H133" s="60" t="e">
        <f>D133*100000/$G133*$H$11</f>
        <v>#VALUE!</v>
      </c>
      <c r="I133" s="60">
        <f>E133*100000/$G133*$I$11</f>
        <v>0.60465116279069764</v>
      </c>
      <c r="J133" s="35">
        <f>(INDEX(_Inf_Data,MATCH($C133,_Inf_Country,0),MATCH($C$4,_Death_Day,0))-INDEX(_Inf_Data,MATCH($C133,_Inf_Country,0),MATCH($C$5,_Death_Day,0)))/$C$6*$J$11</f>
        <v>0</v>
      </c>
      <c r="K133" s="35">
        <f>(INDEX(_Death_Data,MATCH($C133,_Death_Country,0),MATCH($C$4,_Death_Day,0))-(INDEX(_Death_Data,MATCH($C133,_Death_Country,0),MATCH($C$5,_Death_Day,0))))/$C$6*$K$11</f>
        <v>0</v>
      </c>
      <c r="L133" s="70">
        <f>((INDEX(_Inf_Data,MATCH($C133,_Inf_Country,0),MATCH($C$4,_Inf_Day,0))/(INDEX(_Inf_Data,MATCH($C133,_Inf_Country,0),MATCH($C$5,_Inf_Day,0))))^(1/$C$6)-1)*$L$11</f>
        <v>0</v>
      </c>
      <c r="M133" s="70">
        <f>((INDEX(_Death_Data,MATCH($C133,_Death_Country,0),MATCH($C$4,_Death_Day,0))/(INDEX(_Death_Data,MATCH($C133,_Death_Country,0),MATCH($C$5,_Death_Day,0))))^(1/$C$6)-1)*$M$11</f>
        <v>0</v>
      </c>
    </row>
    <row r="134" spans="2:13" hidden="1">
      <c r="B134" t="s">
        <v>649</v>
      </c>
      <c r="C134" t="str">
        <f>Countries!D103</f>
        <v>Liberia</v>
      </c>
      <c r="D134" s="71">
        <f>INDEX(_Inf_Data,MATCH($C134,_Inf_Country,0),MATCH($C$4,_Inf_Day,0))*$D$11</f>
        <v>0</v>
      </c>
      <c r="E134" s="12">
        <f>INDEX(_Death_Data,MATCH($C134,_Death_Country,0),MATCH($C$4,_Death_Day,0))*$E$11</f>
        <v>20</v>
      </c>
      <c r="F134" s="57" t="e">
        <f>E134/D134*$F$11</f>
        <v>#DIV/0!</v>
      </c>
      <c r="G134" s="64">
        <f>VLOOKUP(C134,Countries!$D$5:$E$250,2,FALSE)</f>
        <v>4200000</v>
      </c>
      <c r="H134" s="60" t="e">
        <f>D134*100000/$G134*$H$11</f>
        <v>#VALUE!</v>
      </c>
      <c r="I134" s="60">
        <f>E134*100000/$G134*$I$11</f>
        <v>0.47619047619047616</v>
      </c>
      <c r="J134" s="35">
        <f>(INDEX(_Inf_Data,MATCH($C134,_Inf_Country,0),MATCH($C$4,_Death_Day,0))-INDEX(_Inf_Data,MATCH($C134,_Inf_Country,0),MATCH($C$5,_Death_Day,0)))/$C$6*$J$11</f>
        <v>0</v>
      </c>
      <c r="K134" s="35">
        <f>(INDEX(_Death_Data,MATCH($C134,_Death_Country,0),MATCH($C$4,_Death_Day,0))-(INDEX(_Death_Data,MATCH($C134,_Death_Country,0),MATCH($C$5,_Death_Day,0))))/$C$6*$K$11</f>
        <v>0</v>
      </c>
      <c r="L134" s="70">
        <f>((INDEX(_Inf_Data,MATCH($C134,_Inf_Country,0),MATCH($C$4,_Inf_Day,0))/(INDEX(_Inf_Data,MATCH($C134,_Inf_Country,0),MATCH($C$5,_Inf_Day,0))))^(1/$C$6)-1)*$L$11</f>
        <v>0</v>
      </c>
      <c r="M134" s="70">
        <f>((INDEX(_Death_Data,MATCH($C134,_Death_Country,0),MATCH($C$4,_Death_Day,0))/(INDEX(_Death_Data,MATCH($C134,_Death_Country,0),MATCH($C$5,_Death_Day,0))))^(1/$C$6)-1)*$M$11</f>
        <v>0</v>
      </c>
    </row>
    <row r="135" spans="2:13" hidden="1">
      <c r="B135" t="s">
        <v>649</v>
      </c>
      <c r="C135" t="str">
        <f>Countries!D104</f>
        <v>Libya</v>
      </c>
      <c r="D135" s="71">
        <f>INDEX(_Inf_Data,MATCH($C135,_Inf_Country,0),MATCH($C$4,_Inf_Day,0))*$D$11</f>
        <v>0</v>
      </c>
      <c r="E135" s="12">
        <f>INDEX(_Death_Data,MATCH($C135,_Death_Country,0),MATCH($C$4,_Death_Day,0))*$E$11</f>
        <v>3</v>
      </c>
      <c r="F135" s="57" t="e">
        <f>E135/D135*$F$11</f>
        <v>#DIV/0!</v>
      </c>
      <c r="G135" s="64">
        <f>VLOOKUP(C135,Countries!$D$5:$E$250,2,FALSE)</f>
        <v>6500000</v>
      </c>
      <c r="H135" s="60" t="e">
        <f>D135*100000/$G135*$H$11</f>
        <v>#VALUE!</v>
      </c>
      <c r="I135" s="60">
        <f>E135*100000/$G135*$I$11</f>
        <v>4.6153846153846156E-2</v>
      </c>
      <c r="J135" s="35">
        <f>(INDEX(_Inf_Data,MATCH($C135,_Inf_Country,0),MATCH($C$4,_Death_Day,0))-INDEX(_Inf_Data,MATCH($C135,_Inf_Country,0),MATCH($C$5,_Death_Day,0)))/$C$6*$J$11</f>
        <v>0</v>
      </c>
      <c r="K135" s="35">
        <f>(INDEX(_Death_Data,MATCH($C135,_Death_Country,0),MATCH($C$4,_Death_Day,0))-(INDEX(_Death_Data,MATCH($C135,_Death_Country,0),MATCH($C$5,_Death_Day,0))))/$C$6*$K$11</f>
        <v>0</v>
      </c>
      <c r="L135" s="70">
        <f>((INDEX(_Inf_Data,MATCH($C135,_Inf_Country,0),MATCH($C$4,_Inf_Day,0))/(INDEX(_Inf_Data,MATCH($C135,_Inf_Country,0),MATCH($C$5,_Inf_Day,0))))^(1/$C$6)-1)*$L$11</f>
        <v>0</v>
      </c>
      <c r="M135" s="70">
        <f>((INDEX(_Death_Data,MATCH($C135,_Death_Country,0),MATCH($C$4,_Death_Day,0))/(INDEX(_Death_Data,MATCH($C135,_Death_Country,0),MATCH($C$5,_Death_Day,0))))^(1/$C$6)-1)*$M$11</f>
        <v>0</v>
      </c>
    </row>
    <row r="136" spans="2:13" hidden="1">
      <c r="B136" t="s">
        <v>636</v>
      </c>
      <c r="C136" t="str">
        <f>Countries!D105</f>
        <v>Liechtenstein</v>
      </c>
      <c r="D136" s="72">
        <f>INDEX(_Inf_Data,MATCH($C136,_Inf_Country,0),MATCH($C$4,_Inf_Day,0))*$D$11</f>
        <v>0</v>
      </c>
      <c r="E136" s="12">
        <f>INDEX(_Death_Data,MATCH($C136,_Death_Country,0),MATCH($C$4,_Death_Day,0))*$E$11</f>
        <v>1</v>
      </c>
      <c r="F136" s="57" t="e">
        <f>E136/D136*$F$11</f>
        <v>#DIV/0!</v>
      </c>
      <c r="G136" s="64">
        <f>VLOOKUP(C136,Countries!$D$5:$E$250,2,FALSE)</f>
        <v>38557</v>
      </c>
      <c r="H136" s="60" t="e">
        <f>D136*100000/$G136*$H$11</f>
        <v>#VALUE!</v>
      </c>
      <c r="I136" s="60">
        <f>E136*100000/$G136*$I$11</f>
        <v>2.5935627771870218</v>
      </c>
      <c r="J136" s="35">
        <f>(INDEX(_Inf_Data,MATCH($C136,_Inf_Country,0),MATCH($C$4,_Death_Day,0))-INDEX(_Inf_Data,MATCH($C136,_Inf_Country,0),MATCH($C$5,_Death_Day,0)))/$C$6*$J$11</f>
        <v>0</v>
      </c>
      <c r="K136" s="35">
        <f>(INDEX(_Death_Data,MATCH($C136,_Death_Country,0),MATCH($C$4,_Death_Day,0))-(INDEX(_Death_Data,MATCH($C136,_Death_Country,0),MATCH($C$5,_Death_Day,0))))/$C$6*$K$11</f>
        <v>0</v>
      </c>
      <c r="L136" s="70">
        <f>((INDEX(_Inf_Data,MATCH($C136,_Inf_Country,0),MATCH($C$4,_Inf_Day,0))/(INDEX(_Inf_Data,MATCH($C136,_Inf_Country,0),MATCH($C$5,_Inf_Day,0))))^(1/$C$6)-1)*$L$11</f>
        <v>0</v>
      </c>
      <c r="M136" s="70">
        <f>((INDEX(_Death_Data,MATCH($C136,_Death_Country,0),MATCH($C$4,_Death_Day,0))/(INDEX(_Death_Data,MATCH($C136,_Death_Country,0),MATCH($C$5,_Death_Day,0))))^(1/$C$6)-1)*$M$11</f>
        <v>0</v>
      </c>
    </row>
    <row r="137" spans="2:13" hidden="1">
      <c r="B137" t="s">
        <v>636</v>
      </c>
      <c r="C137" t="str">
        <f>Countries!D106</f>
        <v>Lithuania</v>
      </c>
      <c r="D137" s="72">
        <f>INDEX(_Inf_Data,MATCH($C137,_Inf_Country,0),MATCH($C$4,_Inf_Day,0))*$D$11</f>
        <v>0</v>
      </c>
      <c r="E137" s="12">
        <f>INDEX(_Death_Data,MATCH($C137,_Death_Country,0),MATCH($C$4,_Death_Day,0))*$E$11</f>
        <v>49</v>
      </c>
      <c r="F137" s="57" t="e">
        <f>E137/D137*$F$11</f>
        <v>#DIV/0!</v>
      </c>
      <c r="G137" s="64">
        <f>VLOOKUP(C137,Countries!$D$5:$E$250,2,FALSE)</f>
        <v>3000000</v>
      </c>
      <c r="H137" s="60" t="e">
        <f>D137*100000/$G137*$H$11</f>
        <v>#VALUE!</v>
      </c>
      <c r="I137" s="60">
        <f>E137*100000/$G137*$I$11</f>
        <v>1.6333333333333333</v>
      </c>
      <c r="J137" s="35">
        <f>(INDEX(_Inf_Data,MATCH($C137,_Inf_Country,0),MATCH($C$4,_Death_Day,0))-INDEX(_Inf_Data,MATCH($C137,_Inf_Country,0),MATCH($C$5,_Death_Day,0)))/$C$6*$J$11</f>
        <v>0</v>
      </c>
      <c r="K137" s="35">
        <f>(INDEX(_Death_Data,MATCH($C137,_Death_Country,0),MATCH($C$4,_Death_Day,0))-(INDEX(_Death_Data,MATCH($C137,_Death_Country,0),MATCH($C$5,_Death_Day,0))))/$C$6*$K$11</f>
        <v>0</v>
      </c>
      <c r="L137" s="70">
        <f>((INDEX(_Inf_Data,MATCH($C137,_Inf_Country,0),MATCH($C$4,_Inf_Day,0))/(INDEX(_Inf_Data,MATCH($C137,_Inf_Country,0),MATCH($C$5,_Inf_Day,0))))^(1/$C$6)-1)*$L$11</f>
        <v>0</v>
      </c>
      <c r="M137" s="70">
        <f>((INDEX(_Death_Data,MATCH($C137,_Death_Country,0),MATCH($C$4,_Death_Day,0))/(INDEX(_Death_Data,MATCH($C137,_Death_Country,0),MATCH($C$5,_Death_Day,0))))^(1/$C$6)-1)*$M$11</f>
        <v>0</v>
      </c>
    </row>
    <row r="138" spans="2:13" hidden="1">
      <c r="B138" t="s">
        <v>652</v>
      </c>
      <c r="C138" t="str">
        <f>Countries!D213</f>
        <v>Louisiana</v>
      </c>
      <c r="D138" s="72">
        <f>INDEX(_Inf_Data,MATCH($C138,_Inf_Country,0),MATCH($C$4,_Inf_Day,0))*$D$11</f>
        <v>0</v>
      </c>
      <c r="E138" s="73">
        <f>INDEX(_Death_Data,MATCH($C138,_Death_Country,0),MATCH($C$4,_Death_Day,0))*$E$11</f>
        <v>2227</v>
      </c>
      <c r="F138" s="57" t="e">
        <f>E138/D138*$F$11</f>
        <v>#DIV/0!</v>
      </c>
      <c r="G138" s="64">
        <f>VLOOKUP(C138,Countries!$D$5:$E$250,2,FALSE)</f>
        <v>4650000</v>
      </c>
      <c r="H138" s="35" t="e">
        <f>D138*100000/$G138*$H$11</f>
        <v>#VALUE!</v>
      </c>
      <c r="I138" s="35">
        <f>E138*100000/$G138*$I$11</f>
        <v>47.892473118279568</v>
      </c>
      <c r="J138" s="35">
        <f>(INDEX(_Inf_Data,MATCH($C138,_Inf_Country,0),MATCH($C$4,_Death_Day,0))-INDEX(_Inf_Data,MATCH($C138,_Inf_Country,0),MATCH($C$5,_Death_Day,0)))/$C$6*$J$11</f>
        <v>0</v>
      </c>
      <c r="K138" s="35">
        <f>(INDEX(_Death_Data,MATCH($C138,_Death_Country,0),MATCH($C$4,_Death_Day,0))-(INDEX(_Death_Data,MATCH($C138,_Death_Country,0),MATCH($C$5,_Death_Day,0))))/$C$6*$K$11</f>
        <v>0</v>
      </c>
      <c r="L138" s="70">
        <f>((INDEX(_Inf_Data,MATCH($C138,_Inf_Country,0),MATCH($C$4,_Inf_Day,0))/(INDEX(_Inf_Data,MATCH($C138,_Inf_Country,0),MATCH($C$5,_Inf_Day,0))))^(1/$C$6)-1)*$L$11</f>
        <v>0</v>
      </c>
      <c r="M138" s="70">
        <f>((INDEX(_Death_Data,MATCH($C138,_Death_Country,0),MATCH($C$4,_Death_Day,0))/(INDEX(_Death_Data,MATCH($C138,_Death_Country,0),MATCH($C$5,_Death_Day,0))))^(1/$C$6)-1)*$M$11</f>
        <v>0</v>
      </c>
    </row>
    <row r="139" spans="2:13" hidden="1">
      <c r="B139" t="s">
        <v>636</v>
      </c>
      <c r="C139" t="str">
        <f>Countries!D107</f>
        <v>Luxembourg</v>
      </c>
      <c r="D139" s="72">
        <f>INDEX(_Inf_Data,MATCH($C139,_Inf_Country,0),MATCH($C$4,_Inf_Day,0))*$D$11</f>
        <v>0</v>
      </c>
      <c r="E139" s="12">
        <f>INDEX(_Death_Data,MATCH($C139,_Death_Country,0),MATCH($C$4,_Death_Day,0))*$E$11</f>
        <v>100</v>
      </c>
      <c r="F139" s="57" t="e">
        <f>E139/D139*$F$11</f>
        <v>#DIV/0!</v>
      </c>
      <c r="G139" s="64">
        <f>VLOOKUP(C139,Countries!$D$5:$E$250,2,FALSE)</f>
        <v>630000</v>
      </c>
      <c r="H139" s="60" t="e">
        <f>D139*100000/$G139*$H$11</f>
        <v>#VALUE!</v>
      </c>
      <c r="I139" s="60">
        <f>E139*100000/$G139*$I$11</f>
        <v>15.873015873015873</v>
      </c>
      <c r="J139" s="35">
        <f>(INDEX(_Inf_Data,MATCH($C139,_Inf_Country,0),MATCH($C$4,_Death_Day,0))-INDEX(_Inf_Data,MATCH($C139,_Inf_Country,0),MATCH($C$5,_Death_Day,0)))/$C$6*$J$11</f>
        <v>0</v>
      </c>
      <c r="K139" s="35">
        <f>(INDEX(_Death_Data,MATCH($C139,_Death_Country,0),MATCH($C$4,_Death_Day,0))-(INDEX(_Death_Data,MATCH($C139,_Death_Country,0),MATCH($C$5,_Death_Day,0))))/$C$6*$K$11</f>
        <v>0</v>
      </c>
      <c r="L139" s="70">
        <f>((INDEX(_Inf_Data,MATCH($C139,_Inf_Country,0),MATCH($C$4,_Inf_Day,0))/(INDEX(_Inf_Data,MATCH($C139,_Inf_Country,0),MATCH($C$5,_Inf_Day,0))))^(1/$C$6)-1)*$L$11</f>
        <v>0</v>
      </c>
      <c r="M139" s="70">
        <f>((INDEX(_Death_Data,MATCH($C139,_Death_Country,0),MATCH($C$4,_Death_Day,0))/(INDEX(_Death_Data,MATCH($C139,_Death_Country,0),MATCH($C$5,_Death_Day,0))))^(1/$C$6)-1)*$M$11</f>
        <v>0</v>
      </c>
    </row>
    <row r="140" spans="2:13" hidden="1">
      <c r="B140" t="s">
        <v>649</v>
      </c>
      <c r="C140" t="str">
        <f>Countries!D108</f>
        <v>Madagascar</v>
      </c>
      <c r="D140" s="71">
        <f>INDEX(_Inf_Data,MATCH($C140,_Inf_Country,0),MATCH($C$4,_Inf_Day,0))*$D$11</f>
        <v>0</v>
      </c>
      <c r="E140" s="12">
        <f>INDEX(_Death_Data,MATCH($C140,_Death_Country,0),MATCH($C$4,_Death_Day,0))*$E$11</f>
        <v>0</v>
      </c>
      <c r="F140" s="57" t="e">
        <f>E140/D140*$F$11</f>
        <v>#DIV/0!</v>
      </c>
      <c r="G140" s="64">
        <f>VLOOKUP(C140,Countries!$D$5:$E$250,2,FALSE)</f>
        <v>21900000</v>
      </c>
      <c r="H140" s="60" t="e">
        <f>D140*100000/$G140*$H$11</f>
        <v>#VALUE!</v>
      </c>
      <c r="I140" s="60">
        <f>E140*100000/$G140*$I$11</f>
        <v>0</v>
      </c>
      <c r="J140" s="35">
        <f>(INDEX(_Inf_Data,MATCH($C140,_Inf_Country,0),MATCH($C$4,_Death_Day,0))-INDEX(_Inf_Data,MATCH($C140,_Inf_Country,0),MATCH($C$5,_Death_Day,0)))/$C$6*$J$11</f>
        <v>0</v>
      </c>
      <c r="K140" s="35">
        <f>(INDEX(_Death_Data,MATCH($C140,_Death_Country,0),MATCH($C$4,_Death_Day,0))-(INDEX(_Death_Data,MATCH($C140,_Death_Country,0),MATCH($C$5,_Death_Day,0))))/$C$6*$K$11</f>
        <v>0</v>
      </c>
      <c r="L140" s="70">
        <f>((INDEX(_Inf_Data,MATCH($C140,_Inf_Country,0),MATCH($C$4,_Inf_Day,0))/(INDEX(_Inf_Data,MATCH($C140,_Inf_Country,0),MATCH($C$5,_Inf_Day,0))))^(1/$C$6)-1)*$L$11</f>
        <v>0</v>
      </c>
      <c r="M140" s="70" t="e">
        <f>((INDEX(_Death_Data,MATCH($C140,_Death_Country,0),MATCH($C$4,_Death_Day,0))/(INDEX(_Death_Data,MATCH($C140,_Death_Country,0),MATCH($C$5,_Death_Day,0))))^(1/$C$6)-1)*$M$11</f>
        <v>#DIV/0!</v>
      </c>
    </row>
    <row r="141" spans="2:13" hidden="1">
      <c r="B141" t="s">
        <v>652</v>
      </c>
      <c r="C141" t="str">
        <f>Countries!D214</f>
        <v>Maine</v>
      </c>
      <c r="D141" s="71">
        <f>INDEX(_Inf_Data,MATCH($C141,_Inf_Country,0),MATCH($C$5,_Inf_Day,0))*$D$11</f>
        <v>0</v>
      </c>
      <c r="E141" s="12">
        <f>INDEX(_Death_Data,MATCH($C141,_Death_Country,0),MATCH($C$5,_Death_Day,0))*$E$11</f>
        <v>55</v>
      </c>
      <c r="F141" s="57" t="e">
        <f>E141/D141*$F$11</f>
        <v>#DIV/0!</v>
      </c>
      <c r="G141" s="64">
        <f>VLOOKUP(C141,Countries!$D$5:$E$250,2,FALSE)</f>
        <v>1340000</v>
      </c>
      <c r="H141" s="60" t="e">
        <f>D141*100000/$G141*$H$11</f>
        <v>#VALUE!</v>
      </c>
      <c r="I141" s="60">
        <f>E141*100000/$G141*$I$11</f>
        <v>4.1044776119402986</v>
      </c>
      <c r="J141" s="35">
        <f>(INDEX(_Inf_Data,MATCH($C141,_Inf_Country,0),MATCH($C$4,_Death_Day,0))-INDEX(_Inf_Data,MATCH($C141,_Inf_Country,0),MATCH($C$5,_Death_Day,0)))/$C$6*$J$11</f>
        <v>0</v>
      </c>
      <c r="K141" s="35">
        <f>(INDEX(_Death_Data,MATCH($C141,_Death_Country,0),MATCH($C$4,_Death_Day,0))-(INDEX(_Death_Data,MATCH($C141,_Death_Country,0),MATCH($C$5,_Death_Day,0))))/$C$6*$K$11</f>
        <v>0</v>
      </c>
      <c r="L141" s="70">
        <f>((INDEX(_Inf_Data,MATCH($C141,_Inf_Country,0),MATCH($C$4,_Inf_Day,0))/(INDEX(_Inf_Data,MATCH($C141,_Inf_Country,0),MATCH($C$5,_Inf_Day,0))))^(1/$C$6)-1)*$L$11</f>
        <v>0</v>
      </c>
      <c r="M141" s="70">
        <f>((INDEX(_Death_Data,MATCH($C141,_Death_Country,0),MATCH($C$4,_Death_Day,0))/(INDEX(_Death_Data,MATCH($C141,_Death_Country,0),MATCH($C$5,_Death_Day,0))))^(1/$C$6)-1)*$M$11</f>
        <v>0</v>
      </c>
    </row>
    <row r="142" spans="2:13" hidden="1">
      <c r="B142" t="s">
        <v>649</v>
      </c>
      <c r="C142" t="str">
        <f>Countries!D109</f>
        <v>Malawi</v>
      </c>
      <c r="D142" s="71">
        <f>INDEX(_Inf_Data,MATCH($C142,_Inf_Country,0),MATCH($C$4,_Inf_Day,0))*$D$11</f>
        <v>0</v>
      </c>
      <c r="E142" s="12">
        <f>INDEX(_Death_Data,MATCH($C142,_Death_Country,0),MATCH($C$4,_Death_Day,0))*$E$11</f>
        <v>3</v>
      </c>
      <c r="F142" s="57" t="e">
        <f>E142/D142*$F$11</f>
        <v>#DIV/0!</v>
      </c>
      <c r="G142" s="64">
        <f>VLOOKUP(C142,Countries!$D$5:$E$250,2,FALSE)</f>
        <v>15900000</v>
      </c>
      <c r="H142" s="60" t="e">
        <f>D142*100000/$G142*$H$11</f>
        <v>#VALUE!</v>
      </c>
      <c r="I142" s="60">
        <f>E142*100000/$G142*$I$11</f>
        <v>1.8867924528301886E-2</v>
      </c>
      <c r="J142" s="35">
        <f>(INDEX(_Inf_Data,MATCH($C142,_Inf_Country,0),MATCH($C$4,_Death_Day,0))-INDEX(_Inf_Data,MATCH($C142,_Inf_Country,0),MATCH($C$5,_Death_Day,0)))/$C$6*$J$11</f>
        <v>0</v>
      </c>
      <c r="K142" s="35">
        <f>(INDEX(_Death_Data,MATCH($C142,_Death_Country,0),MATCH($C$4,_Death_Day,0))-(INDEX(_Death_Data,MATCH($C142,_Death_Country,0),MATCH($C$5,_Death_Day,0))))/$C$6*$K$11</f>
        <v>0</v>
      </c>
      <c r="L142" s="70">
        <f>((INDEX(_Inf_Data,MATCH($C142,_Inf_Country,0),MATCH($C$4,_Inf_Day,0))/(INDEX(_Inf_Data,MATCH($C142,_Inf_Country,0),MATCH($C$5,_Inf_Day,0))))^(1/$C$6)-1)*$L$11</f>
        <v>0</v>
      </c>
      <c r="M142" s="70">
        <f>((INDEX(_Death_Data,MATCH($C142,_Death_Country,0),MATCH($C$4,_Death_Day,0))/(INDEX(_Death_Data,MATCH($C142,_Death_Country,0),MATCH($C$5,_Death_Day,0))))^(1/$C$6)-1)*$M$11</f>
        <v>0</v>
      </c>
    </row>
    <row r="143" spans="2:13" hidden="1">
      <c r="B143" t="s">
        <v>648</v>
      </c>
      <c r="C143" t="str">
        <f>Countries!D110</f>
        <v>Malaysia</v>
      </c>
      <c r="D143" s="71">
        <f>INDEX(_Inf_Data,MATCH($C143,_Inf_Country,0),MATCH($C$4,_Inf_Day,0))*$D$11</f>
        <v>0</v>
      </c>
      <c r="E143" s="12">
        <f>INDEX(_Death_Data,MATCH($C143,_Death_Country,0),MATCH($C$4,_Death_Day,0))*$E$11</f>
        <v>107</v>
      </c>
      <c r="F143" s="57" t="e">
        <f>E143/D143*$F$11</f>
        <v>#DIV/0!</v>
      </c>
      <c r="G143" s="64">
        <f>VLOOKUP(C143,Countries!$D$5:$E$250,2,FALSE)</f>
        <v>29000000</v>
      </c>
      <c r="H143" s="60" t="e">
        <f>D143*100000/$G143*$H$11</f>
        <v>#VALUE!</v>
      </c>
      <c r="I143" s="60">
        <f>E143*100000/$G143*$I$11</f>
        <v>0.36896551724137933</v>
      </c>
      <c r="J143" s="35">
        <f>(INDEX(_Inf_Data,MATCH($C143,_Inf_Country,0),MATCH($C$4,_Death_Day,0))-INDEX(_Inf_Data,MATCH($C143,_Inf_Country,0),MATCH($C$5,_Death_Day,0)))/$C$6*$J$11</f>
        <v>0</v>
      </c>
      <c r="K143" s="35">
        <f>(INDEX(_Death_Data,MATCH($C143,_Death_Country,0),MATCH($C$4,_Death_Day,0))-(INDEX(_Death_Data,MATCH($C143,_Death_Country,0),MATCH($C$5,_Death_Day,0))))/$C$6*$K$11</f>
        <v>0</v>
      </c>
      <c r="L143" s="70">
        <f>((INDEX(_Inf_Data,MATCH($C143,_Inf_Country,0),MATCH($C$4,_Inf_Day,0))/(INDEX(_Inf_Data,MATCH($C143,_Inf_Country,0),MATCH($C$5,_Inf_Day,0))))^(1/$C$6)-1)*$L$11</f>
        <v>0</v>
      </c>
      <c r="M143" s="70">
        <f>((INDEX(_Death_Data,MATCH($C143,_Death_Country,0),MATCH($C$4,_Death_Day,0))/(INDEX(_Death_Data,MATCH($C143,_Death_Country,0),MATCH($C$5,_Death_Day,0))))^(1/$C$6)-1)*$M$11</f>
        <v>0</v>
      </c>
    </row>
    <row r="144" spans="2:13" hidden="1">
      <c r="B144" t="s">
        <v>648</v>
      </c>
      <c r="C144" t="str">
        <f>Countries!D111</f>
        <v>Maldives</v>
      </c>
      <c r="D144" s="71">
        <f>INDEX(_Inf_Data,MATCH($C144,_Inf_Country,0),MATCH($C$4,_Inf_Day,0))*$D$11</f>
        <v>0</v>
      </c>
      <c r="E144" s="12">
        <f>INDEX(_Death_Data,MATCH($C144,_Death_Country,0),MATCH($C$4,_Death_Day,0))*$E$11</f>
        <v>3</v>
      </c>
      <c r="F144" s="57" t="e">
        <f>E144/D144*$F$11</f>
        <v>#DIV/0!</v>
      </c>
      <c r="G144" s="64">
        <f>VLOOKUP(C144,Countries!$D$5:$E$250,2,FALSE)</f>
        <v>300000</v>
      </c>
      <c r="H144" s="60" t="e">
        <f>D144*100000/$G144*$H$11</f>
        <v>#VALUE!</v>
      </c>
      <c r="I144" s="60">
        <f>E144*100000/$G144*$I$11</f>
        <v>1</v>
      </c>
      <c r="J144" s="35">
        <f>(INDEX(_Inf_Data,MATCH($C144,_Inf_Country,0),MATCH($C$4,_Death_Day,0))-INDEX(_Inf_Data,MATCH($C144,_Inf_Country,0),MATCH($C$5,_Death_Day,0)))/$C$6*$J$11</f>
        <v>0</v>
      </c>
      <c r="K144" s="35">
        <f>(INDEX(_Death_Data,MATCH($C144,_Death_Country,0),MATCH($C$4,_Death_Day,0))-(INDEX(_Death_Data,MATCH($C144,_Death_Country,0),MATCH($C$5,_Death_Day,0))))/$C$6*$K$11</f>
        <v>0</v>
      </c>
      <c r="L144" s="70">
        <f>((INDEX(_Inf_Data,MATCH($C144,_Inf_Country,0),MATCH($C$4,_Inf_Day,0))/(INDEX(_Inf_Data,MATCH($C144,_Inf_Country,0),MATCH($C$5,_Inf_Day,0))))^(1/$C$6)-1)*$L$11</f>
        <v>0</v>
      </c>
      <c r="M144" s="70">
        <f>((INDEX(_Death_Data,MATCH($C144,_Death_Country,0),MATCH($C$4,_Death_Day,0))/(INDEX(_Death_Data,MATCH($C144,_Death_Country,0),MATCH($C$5,_Death_Day,0))))^(1/$C$6)-1)*$M$11</f>
        <v>0</v>
      </c>
    </row>
    <row r="145" spans="2:13" hidden="1">
      <c r="B145" t="s">
        <v>649</v>
      </c>
      <c r="C145" t="str">
        <f>Countries!D112</f>
        <v>Mali</v>
      </c>
      <c r="D145" s="71">
        <f>INDEX(_Inf_Data,MATCH($C145,_Inf_Country,0),MATCH($C$4,_Inf_Day,0))*$D$11</f>
        <v>0</v>
      </c>
      <c r="E145" s="12">
        <f>INDEX(_Death_Data,MATCH($C145,_Death_Country,0),MATCH($C$4,_Death_Day,0))*$E$11</f>
        <v>35</v>
      </c>
      <c r="F145" s="57" t="e">
        <f>E145/D145*$F$11</f>
        <v>#DIV/0!</v>
      </c>
      <c r="G145" s="64">
        <f>VLOOKUP(C145,Countries!$D$5:$E$250,2,FALSE)</f>
        <v>16000000</v>
      </c>
      <c r="H145" s="60" t="e">
        <f>D145*100000/$G145*$H$11</f>
        <v>#VALUE!</v>
      </c>
      <c r="I145" s="60">
        <f>E145*100000/$G145*$I$11</f>
        <v>0.21875</v>
      </c>
      <c r="J145" s="35">
        <f>(INDEX(_Inf_Data,MATCH($C145,_Inf_Country,0),MATCH($C$4,_Death_Day,0))-INDEX(_Inf_Data,MATCH($C145,_Inf_Country,0),MATCH($C$5,_Death_Day,0)))/$C$6*$J$11</f>
        <v>0</v>
      </c>
      <c r="K145" s="35">
        <f>(INDEX(_Death_Data,MATCH($C145,_Death_Country,0),MATCH($C$4,_Death_Day,0))-(INDEX(_Death_Data,MATCH($C145,_Death_Country,0),MATCH($C$5,_Death_Day,0))))/$C$6*$K$11</f>
        <v>0</v>
      </c>
      <c r="L145" s="70">
        <f>((INDEX(_Inf_Data,MATCH($C145,_Inf_Country,0),MATCH($C$4,_Inf_Day,0))/(INDEX(_Inf_Data,MATCH($C145,_Inf_Country,0),MATCH($C$5,_Inf_Day,0))))^(1/$C$6)-1)*$L$11</f>
        <v>0</v>
      </c>
      <c r="M145" s="70">
        <f>((INDEX(_Death_Data,MATCH($C145,_Death_Country,0),MATCH($C$4,_Death_Day,0))/(INDEX(_Death_Data,MATCH($C145,_Death_Country,0),MATCH($C$5,_Death_Day,0))))^(1/$C$6)-1)*$M$11</f>
        <v>0</v>
      </c>
    </row>
    <row r="146" spans="2:13" hidden="1">
      <c r="B146" t="s">
        <v>636</v>
      </c>
      <c r="C146" t="str">
        <f>Countries!D113</f>
        <v>Malta</v>
      </c>
      <c r="D146" s="72">
        <f>INDEX(_Inf_Data,MATCH($C146,_Inf_Country,0),MATCH($C$4,_Inf_Day,0))*$D$11</f>
        <v>0</v>
      </c>
      <c r="E146" s="12">
        <f>INDEX(_Death_Data,MATCH($C146,_Death_Country,0),MATCH($C$4,_Death_Day,0))*$E$11</f>
        <v>5</v>
      </c>
      <c r="F146" s="57" t="e">
        <f>E146/D146*$F$11</f>
        <v>#DIV/0!</v>
      </c>
      <c r="G146" s="64">
        <f>VLOOKUP(C146,Countries!$D$5:$E$250,2,FALSE)</f>
        <v>493559</v>
      </c>
      <c r="H146" s="60" t="e">
        <f>D146*100000/$G146*$H$11</f>
        <v>#VALUE!</v>
      </c>
      <c r="I146" s="60">
        <f>E146*100000/$G146*$I$11</f>
        <v>1.0130501115368173</v>
      </c>
      <c r="J146" s="35">
        <f>(INDEX(_Inf_Data,MATCH($C146,_Inf_Country,0),MATCH($C$4,_Death_Day,0))-INDEX(_Inf_Data,MATCH($C146,_Inf_Country,0),MATCH($C$5,_Death_Day,0)))/$C$6*$J$11</f>
        <v>0</v>
      </c>
      <c r="K146" s="35">
        <f>(INDEX(_Death_Data,MATCH($C146,_Death_Country,0),MATCH($C$4,_Death_Day,0))-(INDEX(_Death_Data,MATCH($C146,_Death_Country,0),MATCH($C$5,_Death_Day,0))))/$C$6*$K$11</f>
        <v>0</v>
      </c>
      <c r="L146" s="70">
        <f>((INDEX(_Inf_Data,MATCH($C146,_Inf_Country,0),MATCH($C$4,_Inf_Day,0))/(INDEX(_Inf_Data,MATCH($C146,_Inf_Country,0),MATCH($C$5,_Inf_Day,0))))^(1/$C$6)-1)*$L$11</f>
        <v>0</v>
      </c>
      <c r="M146" s="70">
        <f>((INDEX(_Death_Data,MATCH($C146,_Death_Country,0),MATCH($C$4,_Death_Day,0))/(INDEX(_Death_Data,MATCH($C146,_Death_Country,0),MATCH($C$5,_Death_Day,0))))^(1/$C$6)-1)*$M$11</f>
        <v>0</v>
      </c>
    </row>
    <row r="147" spans="2:13" hidden="1">
      <c r="B147" t="s">
        <v>652</v>
      </c>
      <c r="C147" t="str">
        <f>Countries!D215</f>
        <v>Maryland</v>
      </c>
      <c r="D147" s="72">
        <f>INDEX(_Inf_Data,MATCH($C147,_Inf_Country,0),MATCH($C$4,_Inf_Day,0))*$D$11</f>
        <v>0</v>
      </c>
      <c r="E147" s="73">
        <f>INDEX(_Death_Data,MATCH($C147,_Death_Country,0),MATCH($C$4,_Death_Day,0))*$E$11</f>
        <v>1560</v>
      </c>
      <c r="F147" s="57" t="e">
        <f>E147/D147*$F$11</f>
        <v>#DIV/0!</v>
      </c>
      <c r="G147" s="64">
        <f>VLOOKUP(C147,Countries!$D$5:$E$250,2,FALSE)</f>
        <v>6050000</v>
      </c>
      <c r="H147" s="35" t="e">
        <f>D147*100000/$G147*$H$11</f>
        <v>#VALUE!</v>
      </c>
      <c r="I147" s="35">
        <f>E147*100000/$G147*$I$11</f>
        <v>25.785123966942148</v>
      </c>
      <c r="J147" s="35">
        <f>(INDEX(_Inf_Data,MATCH($C147,_Inf_Country,0),MATCH($C$4,_Death_Day,0))-INDEX(_Inf_Data,MATCH($C147,_Inf_Country,0),MATCH($C$5,_Death_Day,0)))/$C$6*$J$11</f>
        <v>0</v>
      </c>
      <c r="K147" s="35">
        <f>(INDEX(_Death_Data,MATCH($C147,_Death_Country,0),MATCH($C$4,_Death_Day,0))-(INDEX(_Death_Data,MATCH($C147,_Death_Country,0),MATCH($C$5,_Death_Day,0))))/$C$6*$K$11</f>
        <v>0</v>
      </c>
      <c r="L147" s="70">
        <f>((INDEX(_Inf_Data,MATCH($C147,_Inf_Country,0),MATCH($C$4,_Inf_Day,0))/(INDEX(_Inf_Data,MATCH($C147,_Inf_Country,0),MATCH($C$5,_Inf_Day,0))))^(1/$C$6)-1)*$L$11</f>
        <v>0</v>
      </c>
      <c r="M147" s="70">
        <f>((INDEX(_Death_Data,MATCH($C147,_Death_Country,0),MATCH($C$4,_Death_Day,0))/(INDEX(_Death_Data,MATCH($C147,_Death_Country,0),MATCH($C$5,_Death_Day,0))))^(1/$C$6)-1)*$M$11</f>
        <v>0</v>
      </c>
    </row>
    <row r="148" spans="2:13" hidden="1">
      <c r="B148" t="s">
        <v>652</v>
      </c>
      <c r="C148" t="str">
        <f>Countries!D216</f>
        <v>Massachusetts</v>
      </c>
      <c r="D148" s="72">
        <f>INDEX(_Inf_Data,MATCH($C148,_Inf_Country,0),MATCH($C$4,_Inf_Day,0))*$D$11</f>
        <v>0</v>
      </c>
      <c r="E148" s="73">
        <f>INDEX(_Death_Data,MATCH($C148,_Death_Country,0),MATCH($C$4,_Death_Day,0))*$E$11</f>
        <v>4702</v>
      </c>
      <c r="F148" s="57" t="e">
        <f>E148/D148*$F$11</f>
        <v>#DIV/0!</v>
      </c>
      <c r="G148" s="64">
        <f>VLOOKUP(C148,Countries!$D$5:$E$250,2,FALSE)</f>
        <v>6890000</v>
      </c>
      <c r="H148" s="35" t="e">
        <f>D148*100000/$G148*$H$11</f>
        <v>#VALUE!</v>
      </c>
      <c r="I148" s="35">
        <f>E148*100000/$G148*$I$11</f>
        <v>68.243831640058062</v>
      </c>
      <c r="J148" s="35">
        <f>(INDEX(_Inf_Data,MATCH($C148,_Inf_Country,0),MATCH($C$4,_Death_Day,0))-INDEX(_Inf_Data,MATCH($C148,_Inf_Country,0),MATCH($C$5,_Death_Day,0)))/$C$6*$J$11</f>
        <v>0</v>
      </c>
      <c r="K148" s="35">
        <f>(INDEX(_Death_Data,MATCH($C148,_Death_Country,0),MATCH($C$4,_Death_Day,0))-(INDEX(_Death_Data,MATCH($C148,_Death_Country,0),MATCH($C$5,_Death_Day,0))))/$C$6*$K$11</f>
        <v>0</v>
      </c>
      <c r="L148" s="70">
        <f>((INDEX(_Inf_Data,MATCH($C148,_Inf_Country,0),MATCH($C$4,_Inf_Day,0))/(INDEX(_Inf_Data,MATCH($C148,_Inf_Country,0),MATCH($C$5,_Inf_Day,0))))^(1/$C$6)-1)*$L$11</f>
        <v>0</v>
      </c>
      <c r="M148" s="70">
        <f>((INDEX(_Death_Data,MATCH($C148,_Death_Country,0),MATCH($C$4,_Death_Day,0))/(INDEX(_Death_Data,MATCH($C148,_Death_Country,0),MATCH($C$5,_Death_Day,0))))^(1/$C$6)-1)*$M$11</f>
        <v>0</v>
      </c>
    </row>
    <row r="149" spans="2:13" hidden="1">
      <c r="B149" t="s">
        <v>649</v>
      </c>
      <c r="C149" t="str">
        <f>Countries!D114</f>
        <v>Mauritania</v>
      </c>
      <c r="D149" s="71">
        <f>INDEX(_Inf_Data,MATCH($C149,_Inf_Country,0),MATCH($C$4,_Inf_Day,0))*$D$11</f>
        <v>0</v>
      </c>
      <c r="E149" s="12">
        <f>INDEX(_Death_Data,MATCH($C149,_Death_Country,0),MATCH($C$4,_Death_Day,0))*$E$11</f>
        <v>1</v>
      </c>
      <c r="F149" s="57" t="e">
        <f>E149/D149*$F$11</f>
        <v>#DIV/0!</v>
      </c>
      <c r="G149" s="64">
        <f>VLOOKUP(C149,Countries!$D$5:$E$250,2,FALSE)</f>
        <v>3600000</v>
      </c>
      <c r="H149" s="60" t="e">
        <f>D149*100000/$G149*$H$11</f>
        <v>#VALUE!</v>
      </c>
      <c r="I149" s="60">
        <f>E149*100000/$G149*$I$11</f>
        <v>2.7777777777777776E-2</v>
      </c>
      <c r="J149" s="35">
        <f>(INDEX(_Inf_Data,MATCH($C149,_Inf_Country,0),MATCH($C$4,_Death_Day,0))-INDEX(_Inf_Data,MATCH($C149,_Inf_Country,0),MATCH($C$5,_Death_Day,0)))/$C$6*$J$11</f>
        <v>0</v>
      </c>
      <c r="K149" s="35">
        <f>(INDEX(_Death_Data,MATCH($C149,_Death_Country,0),MATCH($C$4,_Death_Day,0))-(INDEX(_Death_Data,MATCH($C149,_Death_Country,0),MATCH($C$5,_Death_Day,0))))/$C$6*$K$11</f>
        <v>0</v>
      </c>
      <c r="L149" s="70">
        <f>((INDEX(_Inf_Data,MATCH($C149,_Inf_Country,0),MATCH($C$4,_Inf_Day,0))/(INDEX(_Inf_Data,MATCH($C149,_Inf_Country,0),MATCH($C$5,_Inf_Day,0))))^(1/$C$6)-1)*$L$11</f>
        <v>0</v>
      </c>
      <c r="M149" s="70">
        <f>((INDEX(_Death_Data,MATCH($C149,_Death_Country,0),MATCH($C$4,_Death_Day,0))/(INDEX(_Death_Data,MATCH($C149,_Death_Country,0),MATCH($C$5,_Death_Day,0))))^(1/$C$6)-1)*$M$11</f>
        <v>0</v>
      </c>
    </row>
    <row r="150" spans="2:13" hidden="1">
      <c r="B150" t="s">
        <v>649</v>
      </c>
      <c r="C150" t="str">
        <f>Countries!D115</f>
        <v>Mauritius</v>
      </c>
      <c r="D150" s="71">
        <f>INDEX(_Inf_Data,MATCH($C150,_Inf_Country,0),MATCH($C$4,_Inf_Day,0))*$D$11</f>
        <v>0</v>
      </c>
      <c r="E150" s="12">
        <f>INDEX(_Death_Data,MATCH($C150,_Death_Country,0),MATCH($C$4,_Death_Day,0))*$E$11</f>
        <v>10</v>
      </c>
      <c r="F150" s="57" t="e">
        <f>E150/D150*$F$11</f>
        <v>#DIV/0!</v>
      </c>
      <c r="G150" s="64">
        <f>VLOOKUP(C150,Countries!$D$5:$E$250,2,FALSE)</f>
        <v>1300000</v>
      </c>
      <c r="H150" s="60" t="e">
        <f>D150*100000/$G150*$H$11</f>
        <v>#VALUE!</v>
      </c>
      <c r="I150" s="60">
        <f>E150*100000/$G150*$I$11</f>
        <v>0.76923076923076927</v>
      </c>
      <c r="J150" s="35">
        <f>(INDEX(_Inf_Data,MATCH($C150,_Inf_Country,0),MATCH($C$4,_Death_Day,0))-INDEX(_Inf_Data,MATCH($C150,_Inf_Country,0),MATCH($C$5,_Death_Day,0)))/$C$6*$J$11</f>
        <v>0</v>
      </c>
      <c r="K150" s="35">
        <f>(INDEX(_Death_Data,MATCH($C150,_Death_Country,0),MATCH($C$4,_Death_Day,0))-(INDEX(_Death_Data,MATCH($C150,_Death_Country,0),MATCH($C$5,_Death_Day,0))))/$C$6*$K$11</f>
        <v>0</v>
      </c>
      <c r="L150" s="70">
        <f>((INDEX(_Inf_Data,MATCH($C150,_Inf_Country,0),MATCH($C$4,_Inf_Day,0))/(INDEX(_Inf_Data,MATCH($C150,_Inf_Country,0),MATCH($C$5,_Inf_Day,0))))^(1/$C$6)-1)*$L$11</f>
        <v>0</v>
      </c>
      <c r="M150" s="70">
        <f>((INDEX(_Death_Data,MATCH($C150,_Death_Country,0),MATCH($C$4,_Death_Day,0))/(INDEX(_Death_Data,MATCH($C150,_Death_Country,0),MATCH($C$5,_Death_Day,0))))^(1/$C$6)-1)*$M$11</f>
        <v>0</v>
      </c>
    </row>
    <row r="151" spans="2:13" hidden="1">
      <c r="B151" t="s">
        <v>650</v>
      </c>
      <c r="C151" t="str">
        <f>Countries!D116</f>
        <v>Mexico</v>
      </c>
      <c r="D151" s="71">
        <f>INDEX(_Inf_Data,MATCH($C151,_Inf_Country,0),MATCH($C$4,_Inf_Day,0))*$D$11</f>
        <v>0</v>
      </c>
      <c r="E151" s="12">
        <f>INDEX(_Death_Data,MATCH($C151,_Death_Country,0),MATCH($C$4,_Death_Day,0))*$E$11</f>
        <v>3160</v>
      </c>
      <c r="F151" s="57" t="e">
        <f>E151/D151*$F$11</f>
        <v>#DIV/0!</v>
      </c>
      <c r="G151" s="64">
        <f>VLOOKUP(C151,Countries!$D$5:$E$250,2,FALSE)</f>
        <v>116100000</v>
      </c>
      <c r="H151" s="60" t="e">
        <f>D151*100000/$G151*$H$11</f>
        <v>#VALUE!</v>
      </c>
      <c r="I151" s="60">
        <f>E151*100000/$G151*$I$11</f>
        <v>2.7217915590008612</v>
      </c>
      <c r="J151" s="35">
        <f>(INDEX(_Inf_Data,MATCH($C151,_Inf_Country,0),MATCH($C$4,_Death_Day,0))-INDEX(_Inf_Data,MATCH($C151,_Inf_Country,0),MATCH($C$5,_Death_Day,0)))/$C$6*$J$11</f>
        <v>0</v>
      </c>
      <c r="K151" s="35">
        <f>(INDEX(_Death_Data,MATCH($C151,_Death_Country,0),MATCH($C$4,_Death_Day,0))-(INDEX(_Death_Data,MATCH($C151,_Death_Country,0),MATCH($C$5,_Death_Day,0))))/$C$6*$K$11</f>
        <v>0</v>
      </c>
      <c r="L151" s="70">
        <f>((INDEX(_Inf_Data,MATCH($C151,_Inf_Country,0),MATCH($C$4,_Inf_Day,0))/(INDEX(_Inf_Data,MATCH($C151,_Inf_Country,0),MATCH($C$5,_Inf_Day,0))))^(1/$C$6)-1)*$L$11</f>
        <v>0</v>
      </c>
      <c r="M151" s="70">
        <f>((INDEX(_Death_Data,MATCH($C151,_Death_Country,0),MATCH($C$4,_Death_Day,0))/(INDEX(_Death_Data,MATCH($C151,_Death_Country,0),MATCH($C$5,_Death_Day,0))))^(1/$C$6)-1)*$M$11</f>
        <v>0</v>
      </c>
    </row>
    <row r="152" spans="2:13" hidden="1">
      <c r="B152" t="s">
        <v>652</v>
      </c>
      <c r="C152" t="str">
        <f>Countries!D217</f>
        <v>Michigan</v>
      </c>
      <c r="D152" s="72">
        <f>INDEX(_Inf_Data,MATCH($C152,_Inf_Country,0),MATCH($C$4,_Inf_Day,0))*$D$11</f>
        <v>0</v>
      </c>
      <c r="E152" s="73">
        <f>INDEX(_Death_Data,MATCH($C152,_Death_Country,0),MATCH($C$4,_Death_Day,0))*$E$11</f>
        <v>4399</v>
      </c>
      <c r="F152" s="57" t="e">
        <f>E152/D152*$F$11</f>
        <v>#DIV/0!</v>
      </c>
      <c r="G152" s="64">
        <f>VLOOKUP(C152,Countries!$D$5:$E$250,2,FALSE)</f>
        <v>9990000</v>
      </c>
      <c r="H152" s="35" t="e">
        <f>D152*100000/$G152*$H$11</f>
        <v>#VALUE!</v>
      </c>
      <c r="I152" s="35">
        <f>E152*100000/$G152*$I$11</f>
        <v>44.034034034034036</v>
      </c>
      <c r="J152" s="35">
        <f>(INDEX(_Inf_Data,MATCH($C152,_Inf_Country,0),MATCH($C$4,_Death_Day,0))-INDEX(_Inf_Data,MATCH($C152,_Inf_Country,0),MATCH($C$5,_Death_Day,0)))/$C$6*$J$11</f>
        <v>0</v>
      </c>
      <c r="K152" s="35">
        <f>(INDEX(_Death_Data,MATCH($C152,_Death_Country,0),MATCH($C$4,_Death_Day,0))-(INDEX(_Death_Data,MATCH($C152,_Death_Country,0),MATCH($C$5,_Death_Day,0))))/$C$6*$K$11</f>
        <v>0</v>
      </c>
      <c r="L152" s="70">
        <f>((INDEX(_Inf_Data,MATCH($C152,_Inf_Country,0),MATCH($C$4,_Inf_Day,0))/(INDEX(_Inf_Data,MATCH($C152,_Inf_Country,0),MATCH($C$5,_Inf_Day,0))))^(1/$C$6)-1)*$L$11</f>
        <v>0</v>
      </c>
      <c r="M152" s="70">
        <f>((INDEX(_Death_Data,MATCH($C152,_Death_Country,0),MATCH($C$4,_Death_Day,0))/(INDEX(_Death_Data,MATCH($C152,_Death_Country,0),MATCH($C$5,_Death_Day,0))))^(1/$C$6)-1)*$M$11</f>
        <v>0</v>
      </c>
    </row>
    <row r="153" spans="2:13" hidden="1">
      <c r="B153" t="s">
        <v>652</v>
      </c>
      <c r="C153" t="str">
        <f>Countries!D218</f>
        <v>Minnesota</v>
      </c>
      <c r="D153" s="71">
        <f>INDEX(_Inf_Data,MATCH($C153,_Inf_Country,0),MATCH($C$4,_Inf_Day,0))*$D$11</f>
        <v>0</v>
      </c>
      <c r="E153" s="12">
        <f>INDEX(_Death_Data,MATCH($C153,_Death_Country,0),MATCH($C$4,_Death_Day,0))*$E$11</f>
        <v>534</v>
      </c>
      <c r="F153" s="57" t="e">
        <f>E153/D153*$F$11</f>
        <v>#DIV/0!</v>
      </c>
      <c r="G153" s="64">
        <f>VLOOKUP(C153,Countries!$D$5:$E$250,2,FALSE)</f>
        <v>5640000</v>
      </c>
      <c r="H153" s="60" t="e">
        <f>D153*100000/$G153*$H$11</f>
        <v>#VALUE!</v>
      </c>
      <c r="I153" s="60">
        <f>E153*100000/$G153*$I$11</f>
        <v>9.4680851063829792</v>
      </c>
      <c r="J153" s="35">
        <f>(INDEX(_Inf_Data,MATCH($C153,_Inf_Country,0),MATCH($C$4,_Death_Day,0))-INDEX(_Inf_Data,MATCH($C153,_Inf_Country,0),MATCH($C$5,_Death_Day,0)))/$C$6*$J$11</f>
        <v>0</v>
      </c>
      <c r="K153" s="35">
        <f>(INDEX(_Death_Data,MATCH($C153,_Death_Country,0),MATCH($C$4,_Death_Day,0))-(INDEX(_Death_Data,MATCH($C153,_Death_Country,0),MATCH($C$5,_Death_Day,0))))/$C$6*$K$11</f>
        <v>0</v>
      </c>
      <c r="L153" s="70">
        <f>((INDEX(_Inf_Data,MATCH($C153,_Inf_Country,0),MATCH($C$4,_Inf_Day,0))/(INDEX(_Inf_Data,MATCH($C153,_Inf_Country,0),MATCH($C$5,_Inf_Day,0))))^(1/$C$6)-1)*$L$11</f>
        <v>0</v>
      </c>
      <c r="M153" s="70">
        <f>((INDEX(_Death_Data,MATCH($C153,_Death_Country,0),MATCH($C$4,_Death_Day,0))/(INDEX(_Death_Data,MATCH($C153,_Death_Country,0),MATCH($C$5,_Death_Day,0))))^(1/$C$6)-1)*$M$11</f>
        <v>0</v>
      </c>
    </row>
    <row r="154" spans="2:13" hidden="1">
      <c r="B154" t="s">
        <v>652</v>
      </c>
      <c r="C154" t="str">
        <f>Countries!D219</f>
        <v>Mississippi</v>
      </c>
      <c r="D154" s="71">
        <f>INDEX(_Inf_Data,MATCH($C154,_Inf_Country,0),MATCH($C$4,_Inf_Day,0))*$D$11</f>
        <v>0</v>
      </c>
      <c r="E154" s="12">
        <f>INDEX(_Death_Data,MATCH($C154,_Death_Country,0),MATCH($C$4,_Death_Day,0))*$E$11</f>
        <v>409</v>
      </c>
      <c r="F154" s="57" t="e">
        <f>E154/D154*$F$11</f>
        <v>#DIV/0!</v>
      </c>
      <c r="G154" s="64">
        <f>VLOOKUP(C154,Countries!$D$5:$E$250,2,FALSE)</f>
        <v>2980000</v>
      </c>
      <c r="H154" s="60" t="e">
        <f>D154*100000/$G154*$H$11</f>
        <v>#VALUE!</v>
      </c>
      <c r="I154" s="60">
        <f>E154*100000/$G154*$I$11</f>
        <v>13.724832214765101</v>
      </c>
      <c r="J154" s="35">
        <f>(INDEX(_Inf_Data,MATCH($C154,_Inf_Country,0),MATCH($C$4,_Death_Day,0))-INDEX(_Inf_Data,MATCH($C154,_Inf_Country,0),MATCH($C$5,_Death_Day,0)))/$C$6*$J$11</f>
        <v>0</v>
      </c>
      <c r="K154" s="35">
        <f>(INDEX(_Death_Data,MATCH($C154,_Death_Country,0),MATCH($C$4,_Death_Day,0))-(INDEX(_Death_Data,MATCH($C154,_Death_Country,0),MATCH($C$5,_Death_Day,0))))/$C$6*$K$11</f>
        <v>0</v>
      </c>
      <c r="L154" s="70">
        <f>((INDEX(_Inf_Data,MATCH($C154,_Inf_Country,0),MATCH($C$4,_Inf_Day,0))/(INDEX(_Inf_Data,MATCH($C154,_Inf_Country,0),MATCH($C$5,_Inf_Day,0))))^(1/$C$6)-1)*$L$11</f>
        <v>0</v>
      </c>
      <c r="M154" s="70">
        <f>((INDEX(_Death_Data,MATCH($C154,_Death_Country,0),MATCH($C$4,_Death_Day,0))/(INDEX(_Death_Data,MATCH($C154,_Death_Country,0),MATCH($C$5,_Death_Day,0))))^(1/$C$6)-1)*$M$11</f>
        <v>0</v>
      </c>
    </row>
    <row r="155" spans="2:13" hidden="1">
      <c r="B155" t="s">
        <v>652</v>
      </c>
      <c r="C155" t="str">
        <f>Countries!D220</f>
        <v>Missouri</v>
      </c>
      <c r="D155" s="71">
        <f>INDEX(_Inf_Data,MATCH($C155,_Inf_Country,0),MATCH($C$4,_Inf_Day,0))*$D$11</f>
        <v>0</v>
      </c>
      <c r="E155" s="12">
        <f>INDEX(_Death_Data,MATCH($C155,_Death_Country,0),MATCH($C$4,_Death_Day,0))*$E$11</f>
        <v>483</v>
      </c>
      <c r="F155" s="57" t="e">
        <f>E155/D155*$F$11</f>
        <v>#DIV/0!</v>
      </c>
      <c r="G155" s="64">
        <f>VLOOKUP(C155,Countries!$D$5:$E$250,2,FALSE)</f>
        <v>6140000</v>
      </c>
      <c r="H155" s="60" t="e">
        <f>D155*100000/$G155*$H$11</f>
        <v>#VALUE!</v>
      </c>
      <c r="I155" s="60">
        <f>E155*100000/$G155*$I$11</f>
        <v>7.8664495114006519</v>
      </c>
      <c r="J155" s="35">
        <f>(INDEX(_Inf_Data,MATCH($C155,_Inf_Country,0),MATCH($C$4,_Death_Day,0))-INDEX(_Inf_Data,MATCH($C155,_Inf_Country,0),MATCH($C$5,_Death_Day,0)))/$C$6*$J$11</f>
        <v>0</v>
      </c>
      <c r="K155" s="35">
        <f>(INDEX(_Death_Data,MATCH($C155,_Death_Country,0),MATCH($C$4,_Death_Day,0))-(INDEX(_Death_Data,MATCH($C155,_Death_Country,0),MATCH($C$5,_Death_Day,0))))/$C$6*$K$11</f>
        <v>0</v>
      </c>
      <c r="L155" s="70">
        <f>((INDEX(_Inf_Data,MATCH($C155,_Inf_Country,0),MATCH($C$4,_Inf_Day,0))/(INDEX(_Inf_Data,MATCH($C155,_Inf_Country,0),MATCH($C$5,_Inf_Day,0))))^(1/$C$6)-1)*$L$11</f>
        <v>0</v>
      </c>
      <c r="M155" s="70">
        <f>((INDEX(_Death_Data,MATCH($C155,_Death_Country,0),MATCH($C$4,_Death_Day,0))/(INDEX(_Death_Data,MATCH($C155,_Death_Country,0),MATCH($C$5,_Death_Day,0))))^(1/$C$6)-1)*$M$11</f>
        <v>0</v>
      </c>
    </row>
    <row r="156" spans="2:13" hidden="1">
      <c r="B156" t="s">
        <v>636</v>
      </c>
      <c r="C156" t="str">
        <f>Countries!D117</f>
        <v>Moldova</v>
      </c>
      <c r="D156" s="72">
        <f>INDEX(_Inf_Data,MATCH($C156,_Inf_Country,0),MATCH($C$4,_Inf_Day,0))*$D$11</f>
        <v>0</v>
      </c>
      <c r="E156" s="12">
        <f>INDEX(_Death_Data,MATCH($C156,_Death_Country,0),MATCH($C$4,_Death_Day,0))*$E$11</f>
        <v>150</v>
      </c>
      <c r="F156" s="57" t="e">
        <f>E156/D156*$F$11</f>
        <v>#DIV/0!</v>
      </c>
      <c r="G156" s="64">
        <f>VLOOKUP(C156,Countries!$D$5:$E$250,2,FALSE)</f>
        <v>3100000</v>
      </c>
      <c r="H156" s="60" t="e">
        <f>D156*100000/$G156*$H$11</f>
        <v>#VALUE!</v>
      </c>
      <c r="I156" s="60">
        <f>E156*100000/$G156*$I$11</f>
        <v>4.838709677419355</v>
      </c>
      <c r="J156" s="35">
        <f>(INDEX(_Inf_Data,MATCH($C156,_Inf_Country,0),MATCH($C$4,_Death_Day,0))-INDEX(_Inf_Data,MATCH($C156,_Inf_Country,0),MATCH($C$5,_Death_Day,0)))/$C$6*$J$11</f>
        <v>0</v>
      </c>
      <c r="K156" s="35">
        <f>(INDEX(_Death_Data,MATCH($C156,_Death_Country,0),MATCH($C$4,_Death_Day,0))-(INDEX(_Death_Data,MATCH($C156,_Death_Country,0),MATCH($C$5,_Death_Day,0))))/$C$6*$K$11</f>
        <v>0</v>
      </c>
      <c r="L156" s="70">
        <f>((INDEX(_Inf_Data,MATCH($C156,_Inf_Country,0),MATCH($C$4,_Inf_Day,0))/(INDEX(_Inf_Data,MATCH($C156,_Inf_Country,0),MATCH($C$5,_Inf_Day,0))))^(1/$C$6)-1)*$L$11</f>
        <v>0</v>
      </c>
      <c r="M156" s="70">
        <f>((INDEX(_Death_Data,MATCH($C156,_Death_Country,0),MATCH($C$4,_Death_Day,0))/(INDEX(_Death_Data,MATCH($C156,_Death_Country,0),MATCH($C$5,_Death_Day,0))))^(1/$C$6)-1)*$M$11</f>
        <v>0</v>
      </c>
    </row>
    <row r="157" spans="2:13" hidden="1">
      <c r="B157" t="s">
        <v>636</v>
      </c>
      <c r="C157" t="str">
        <f>Countries!D118</f>
        <v>Monaco</v>
      </c>
      <c r="D157" s="72">
        <f>INDEX(_Inf_Data,MATCH($C157,_Inf_Country,0),MATCH($C$4,_Inf_Day,0))*$D$11</f>
        <v>0</v>
      </c>
      <c r="E157" s="12">
        <f>INDEX(_Death_Data,MATCH($C157,_Death_Country,0),MATCH($C$4,_Death_Day,0))*$E$11</f>
        <v>4</v>
      </c>
      <c r="F157" s="57" t="e">
        <f>E157/D157*$F$11</f>
        <v>#DIV/0!</v>
      </c>
      <c r="G157" s="64">
        <f>VLOOKUP(C157,Countries!$D$5:$E$250,2,FALSE)</f>
        <v>38682</v>
      </c>
      <c r="H157" s="60" t="e">
        <f>D157*100000/$G157*$H$11</f>
        <v>#VALUE!</v>
      </c>
      <c r="I157" s="60">
        <f>E157*100000/$G157*$I$11</f>
        <v>10.340726953104804</v>
      </c>
      <c r="J157" s="35">
        <f>(INDEX(_Inf_Data,MATCH($C157,_Inf_Country,0),MATCH($C$4,_Death_Day,0))-INDEX(_Inf_Data,MATCH($C157,_Inf_Country,0),MATCH($C$5,_Death_Day,0)))/$C$6*$J$11</f>
        <v>0</v>
      </c>
      <c r="K157" s="35">
        <f>(INDEX(_Death_Data,MATCH($C157,_Death_Country,0),MATCH($C$4,_Death_Day,0))-(INDEX(_Death_Data,MATCH($C157,_Death_Country,0),MATCH($C$5,_Death_Day,0))))/$C$6*$K$11</f>
        <v>0</v>
      </c>
      <c r="L157" s="70">
        <f>((INDEX(_Inf_Data,MATCH($C157,_Inf_Country,0),MATCH($C$4,_Inf_Day,0))/(INDEX(_Inf_Data,MATCH($C157,_Inf_Country,0),MATCH($C$5,_Inf_Day,0))))^(1/$C$6)-1)*$L$11</f>
        <v>0</v>
      </c>
      <c r="M157" s="70">
        <f>((INDEX(_Death_Data,MATCH($C157,_Death_Country,0),MATCH($C$4,_Death_Day,0))/(INDEX(_Death_Data,MATCH($C157,_Death_Country,0),MATCH($C$5,_Death_Day,0))))^(1/$C$6)-1)*$M$11</f>
        <v>0</v>
      </c>
    </row>
    <row r="158" spans="2:13" hidden="1">
      <c r="B158" t="s">
        <v>648</v>
      </c>
      <c r="C158" t="str">
        <f>Countries!D119</f>
        <v>Mongolia</v>
      </c>
      <c r="D158" s="71">
        <f>INDEX(_Inf_Data,MATCH($C158,_Inf_Country,0),MATCH($C$4,_Inf_Day,0))*$D$11</f>
        <v>0</v>
      </c>
      <c r="E158" s="12">
        <f>INDEX(_Death_Data,MATCH($C158,_Death_Country,0),MATCH($C$4,_Death_Day,0))*$E$11</f>
        <v>0</v>
      </c>
      <c r="F158" s="57" t="e">
        <f>E158/D158*$F$11</f>
        <v>#DIV/0!</v>
      </c>
      <c r="G158" s="64">
        <f>VLOOKUP(C158,Countries!$D$5:$E$250,2,FALSE)</f>
        <v>2900000</v>
      </c>
      <c r="H158" s="60" t="e">
        <f>D158*100000/$G158*$H$11</f>
        <v>#VALUE!</v>
      </c>
      <c r="I158" s="60">
        <f>E158*100000/$G158*$I$11</f>
        <v>0</v>
      </c>
      <c r="J158" s="35">
        <f>(INDEX(_Inf_Data,MATCH($C158,_Inf_Country,0),MATCH($C$4,_Death_Day,0))-INDEX(_Inf_Data,MATCH($C158,_Inf_Country,0),MATCH($C$5,_Death_Day,0)))/$C$6*$J$11</f>
        <v>0</v>
      </c>
      <c r="K158" s="35">
        <f>(INDEX(_Death_Data,MATCH($C158,_Death_Country,0),MATCH($C$4,_Death_Day,0))-(INDEX(_Death_Data,MATCH($C158,_Death_Country,0),MATCH($C$5,_Death_Day,0))))/$C$6*$K$11</f>
        <v>0</v>
      </c>
      <c r="L158" s="70">
        <f>((INDEX(_Inf_Data,MATCH($C158,_Inf_Country,0),MATCH($C$4,_Inf_Day,0))/(INDEX(_Inf_Data,MATCH($C158,_Inf_Country,0),MATCH($C$5,_Inf_Day,0))))^(1/$C$6)-1)*$L$11</f>
        <v>0</v>
      </c>
      <c r="M158" s="70" t="e">
        <f>((INDEX(_Death_Data,MATCH($C158,_Death_Country,0),MATCH($C$4,_Death_Day,0))/(INDEX(_Death_Data,MATCH($C158,_Death_Country,0),MATCH($C$5,_Death_Day,0))))^(1/$C$6)-1)*$M$11</f>
        <v>#DIV/0!</v>
      </c>
    </row>
    <row r="159" spans="2:13" hidden="1">
      <c r="B159" t="s">
        <v>652</v>
      </c>
      <c r="C159" t="str">
        <f>Countries!D221</f>
        <v>Montana</v>
      </c>
      <c r="D159" s="71">
        <f>INDEX(_Inf_Data,MATCH($C159,_Inf_Country,0),MATCH($C$5,_Inf_Day,0))*$D$11</f>
        <v>0</v>
      </c>
      <c r="E159" s="12">
        <f>INDEX(_Death_Data,MATCH($C159,_Death_Country,0),MATCH($C$5,_Death_Day,0))*$E$11</f>
        <v>16</v>
      </c>
      <c r="F159" s="57" t="e">
        <f>E159/D159*$F$11</f>
        <v>#DIV/0!</v>
      </c>
      <c r="G159" s="64">
        <f>VLOOKUP(C159,Countries!$D$5:$E$250,2,FALSE)</f>
        <v>1070000</v>
      </c>
      <c r="H159" s="60" t="e">
        <f>D159*100000/$G159*$H$11</f>
        <v>#VALUE!</v>
      </c>
      <c r="I159" s="60">
        <f>E159*100000/$G159*$I$11</f>
        <v>1.4953271028037383</v>
      </c>
      <c r="J159" s="35">
        <f>(INDEX(_Inf_Data,MATCH($C159,_Inf_Country,0),MATCH($C$4,_Death_Day,0))-INDEX(_Inf_Data,MATCH($C159,_Inf_Country,0),MATCH($C$5,_Death_Day,0)))/$C$6*$J$11</f>
        <v>0</v>
      </c>
      <c r="K159" s="35">
        <f>(INDEX(_Death_Data,MATCH($C159,_Death_Country,0),MATCH($C$4,_Death_Day,0))-(INDEX(_Death_Data,MATCH($C159,_Death_Country,0),MATCH($C$5,_Death_Day,0))))/$C$6*$K$11</f>
        <v>0</v>
      </c>
      <c r="L159" s="70">
        <f>((INDEX(_Inf_Data,MATCH($C159,_Inf_Country,0),MATCH($C$4,_Inf_Day,0))/(INDEX(_Inf_Data,MATCH($C159,_Inf_Country,0),MATCH($C$5,_Inf_Day,0))))^(1/$C$6)-1)*$L$11</f>
        <v>0</v>
      </c>
      <c r="M159" s="70">
        <f>((INDEX(_Death_Data,MATCH($C159,_Death_Country,0),MATCH($C$4,_Death_Day,0))/(INDEX(_Death_Data,MATCH($C159,_Death_Country,0),MATCH($C$5,_Death_Day,0))))^(1/$C$6)-1)*$M$11</f>
        <v>0</v>
      </c>
    </row>
    <row r="160" spans="2:13" hidden="1">
      <c r="B160" t="s">
        <v>636</v>
      </c>
      <c r="C160" t="str">
        <f>Countries!D120</f>
        <v>Montenegro</v>
      </c>
      <c r="D160" s="72">
        <f>INDEX(_Inf_Data,MATCH($C160,_Inf_Country,0),MATCH($C$4,_Inf_Day,0))*$D$11</f>
        <v>0</v>
      </c>
      <c r="E160" s="12">
        <f>INDEX(_Death_Data,MATCH($C160,_Death_Country,0),MATCH($C$4,_Death_Day,0))*$E$11</f>
        <v>8</v>
      </c>
      <c r="F160" s="57" t="e">
        <f>E160/D160*$F$11</f>
        <v>#DIV/0!</v>
      </c>
      <c r="G160" s="64">
        <f>VLOOKUP(C160,Countries!$D$5:$E$250,2,FALSE)</f>
        <v>631200</v>
      </c>
      <c r="H160" s="60" t="e">
        <f>D160*100000/$G160*$H$11</f>
        <v>#VALUE!</v>
      </c>
      <c r="I160" s="60">
        <f>E160*100000/$G160*$I$11</f>
        <v>1.267427122940431</v>
      </c>
      <c r="J160" s="35">
        <f>(INDEX(_Inf_Data,MATCH($C160,_Inf_Country,0),MATCH($C$4,_Death_Day,0))-INDEX(_Inf_Data,MATCH($C160,_Inf_Country,0),MATCH($C$5,_Death_Day,0)))/$C$6*$J$11</f>
        <v>0</v>
      </c>
      <c r="K160" s="35">
        <f>(INDEX(_Death_Data,MATCH($C160,_Death_Country,0),MATCH($C$4,_Death_Day,0))-(INDEX(_Death_Data,MATCH($C160,_Death_Country,0),MATCH($C$5,_Death_Day,0))))/$C$6*$K$11</f>
        <v>0</v>
      </c>
      <c r="L160" s="70">
        <f>((INDEX(_Inf_Data,MATCH($C160,_Inf_Country,0),MATCH($C$4,_Inf_Day,0))/(INDEX(_Inf_Data,MATCH($C160,_Inf_Country,0),MATCH($C$5,_Inf_Day,0))))^(1/$C$6)-1)*$L$11</f>
        <v>0</v>
      </c>
      <c r="M160" s="70">
        <f>((INDEX(_Death_Data,MATCH($C160,_Death_Country,0),MATCH($C$4,_Death_Day,0))/(INDEX(_Death_Data,MATCH($C160,_Death_Country,0),MATCH($C$5,_Death_Day,0))))^(1/$C$6)-1)*$M$11</f>
        <v>0</v>
      </c>
    </row>
    <row r="161" spans="2:13" hidden="1">
      <c r="B161" t="s">
        <v>649</v>
      </c>
      <c r="C161" t="str">
        <f>Countries!D121</f>
        <v>Morocco</v>
      </c>
      <c r="D161" s="71">
        <f>INDEX(_Inf_Data,MATCH($C161,_Inf_Country,0),MATCH($C$4,_Inf_Day,0))*$D$11</f>
        <v>0</v>
      </c>
      <c r="E161" s="12">
        <f>INDEX(_Death_Data,MATCH($C161,_Death_Country,0),MATCH($C$4,_Death_Day,0))*$E$11</f>
        <v>186</v>
      </c>
      <c r="F161" s="57" t="e">
        <f>E161/D161*$F$11</f>
        <v>#DIV/0!</v>
      </c>
      <c r="G161" s="64">
        <f>VLOOKUP(C161,Countries!$D$5:$E$250,2,FALSE)</f>
        <v>32600000</v>
      </c>
      <c r="H161" s="60" t="e">
        <f>D161*100000/$G161*$H$11</f>
        <v>#VALUE!</v>
      </c>
      <c r="I161" s="60">
        <f>E161*100000/$G161*$I$11</f>
        <v>0.57055214723926384</v>
      </c>
      <c r="J161" s="35">
        <f>(INDEX(_Inf_Data,MATCH($C161,_Inf_Country,0),MATCH($C$4,_Death_Day,0))-INDEX(_Inf_Data,MATCH($C161,_Inf_Country,0),MATCH($C$5,_Death_Day,0)))/$C$6*$J$11</f>
        <v>0</v>
      </c>
      <c r="K161" s="35">
        <f>(INDEX(_Death_Data,MATCH($C161,_Death_Country,0),MATCH($C$4,_Death_Day,0))-(INDEX(_Death_Data,MATCH($C161,_Death_Country,0),MATCH($C$5,_Death_Day,0))))/$C$6*$K$11</f>
        <v>0</v>
      </c>
      <c r="L161" s="70">
        <f>((INDEX(_Inf_Data,MATCH($C161,_Inf_Country,0),MATCH($C$4,_Inf_Day,0))/(INDEX(_Inf_Data,MATCH($C161,_Inf_Country,0),MATCH($C$5,_Inf_Day,0))))^(1/$C$6)-1)*$L$11</f>
        <v>0</v>
      </c>
      <c r="M161" s="70">
        <f>((INDEX(_Death_Data,MATCH($C161,_Death_Country,0),MATCH($C$4,_Death_Day,0))/(INDEX(_Death_Data,MATCH($C161,_Death_Country,0),MATCH($C$5,_Death_Day,0))))^(1/$C$6)-1)*$M$11</f>
        <v>0</v>
      </c>
    </row>
    <row r="162" spans="2:13" hidden="1">
      <c r="B162" t="s">
        <v>649</v>
      </c>
      <c r="C162" t="str">
        <f>Countries!D122</f>
        <v>Mozambique</v>
      </c>
      <c r="D162" s="71">
        <f>INDEX(_Inf_Data,MATCH($C162,_Inf_Country,0),MATCH($C$4,_Inf_Day,0))*$D$11</f>
        <v>0</v>
      </c>
      <c r="E162" s="12">
        <f>INDEX(_Death_Data,MATCH($C162,_Death_Country,0),MATCH($C$4,_Death_Day,0))*$E$11</f>
        <v>0</v>
      </c>
      <c r="F162" s="57" t="e">
        <f>E162/D162*$F$11</f>
        <v>#DIV/0!</v>
      </c>
      <c r="G162" s="64">
        <f>VLOOKUP(C162,Countries!$D$5:$E$250,2,FALSE)</f>
        <v>23700000</v>
      </c>
      <c r="H162" s="60" t="e">
        <f>D162*100000/$G162*$H$11</f>
        <v>#VALUE!</v>
      </c>
      <c r="I162" s="60">
        <f>E162*100000/$G162*$I$11</f>
        <v>0</v>
      </c>
      <c r="J162" s="35">
        <f>(INDEX(_Inf_Data,MATCH($C162,_Inf_Country,0),MATCH($C$4,_Death_Day,0))-INDEX(_Inf_Data,MATCH($C162,_Inf_Country,0),MATCH($C$5,_Death_Day,0)))/$C$6*$J$11</f>
        <v>0</v>
      </c>
      <c r="K162" s="35">
        <f>(INDEX(_Death_Data,MATCH($C162,_Death_Country,0),MATCH($C$4,_Death_Day,0))-(INDEX(_Death_Data,MATCH($C162,_Death_Country,0),MATCH($C$5,_Death_Day,0))))/$C$6*$K$11</f>
        <v>0</v>
      </c>
      <c r="L162" s="70">
        <f>((INDEX(_Inf_Data,MATCH($C162,_Inf_Country,0),MATCH($C$4,_Inf_Day,0))/(INDEX(_Inf_Data,MATCH($C162,_Inf_Country,0),MATCH($C$5,_Inf_Day,0))))^(1/$C$6)-1)*$L$11</f>
        <v>0</v>
      </c>
      <c r="M162" s="70" t="e">
        <f>((INDEX(_Death_Data,MATCH($C162,_Death_Country,0),MATCH($C$4,_Death_Day,0))/(INDEX(_Death_Data,MATCH($C162,_Death_Country,0),MATCH($C$5,_Death_Day,0))))^(1/$C$6)-1)*$M$11</f>
        <v>#DIV/0!</v>
      </c>
    </row>
    <row r="163" spans="2:13" hidden="1">
      <c r="B163" t="s">
        <v>649</v>
      </c>
      <c r="C163" t="str">
        <f>Countries!D123</f>
        <v>MS Zaandam</v>
      </c>
      <c r="D163" s="71">
        <f>INDEX(_Inf_Data,MATCH($C163,_Inf_Country,0),MATCH($C$4,_Inf_Day,0))*$D$11</f>
        <v>0</v>
      </c>
      <c r="E163" s="12">
        <f>INDEX(_Death_Data,MATCH($C163,_Death_Country,0),MATCH($C$4,_Death_Day,0))*$E$11</f>
        <v>2</v>
      </c>
      <c r="F163" s="57" t="e">
        <f>E163/D163*$F$11</f>
        <v>#DIV/0!</v>
      </c>
      <c r="G163" s="64" t="e">
        <f>VLOOKUP(C163,Countries!$D$5:$E$250,2,FALSE)</f>
        <v>#N/A</v>
      </c>
      <c r="H163" s="60" t="e">
        <f>D163*100000/$G163*$H$11</f>
        <v>#N/A</v>
      </c>
      <c r="I163" s="60" t="e">
        <f>E163*100000/$G163*$I$11</f>
        <v>#N/A</v>
      </c>
      <c r="J163" s="35">
        <f>(INDEX(_Inf_Data,MATCH($C163,_Inf_Country,0),MATCH($C$4,_Death_Day,0))-INDEX(_Inf_Data,MATCH($C163,_Inf_Country,0),MATCH($C$5,_Death_Day,0)))/$C$6*$J$11</f>
        <v>0</v>
      </c>
      <c r="K163" s="35">
        <f>(INDEX(_Death_Data,MATCH($C163,_Death_Country,0),MATCH($C$4,_Death_Day,0))-(INDEX(_Death_Data,MATCH($C163,_Death_Country,0),MATCH($C$5,_Death_Day,0))))/$C$6*$K$11</f>
        <v>0</v>
      </c>
      <c r="L163" s="70">
        <f>((INDEX(_Inf_Data,MATCH($C163,_Inf_Country,0),MATCH($C$4,_Inf_Day,0))/(INDEX(_Inf_Data,MATCH($C163,_Inf_Country,0),MATCH($C$5,_Inf_Day,0))))^(1/$C$6)-1)*$L$11</f>
        <v>0</v>
      </c>
      <c r="M163" s="70">
        <f>((INDEX(_Death_Data,MATCH($C163,_Death_Country,0),MATCH($C$4,_Death_Day,0))/(INDEX(_Death_Data,MATCH($C163,_Death_Country,0),MATCH($C$5,_Death_Day,0))))^(1/$C$6)-1)*$M$11</f>
        <v>0</v>
      </c>
    </row>
    <row r="164" spans="2:13" hidden="1">
      <c r="B164" t="s">
        <v>649</v>
      </c>
      <c r="C164" t="str">
        <f>Countries!D124</f>
        <v>Namibia</v>
      </c>
      <c r="D164" s="71">
        <f>INDEX(_Inf_Data,MATCH($C164,_Inf_Country,0),MATCH($C$4,_Inf_Day,0))*$D$11</f>
        <v>0</v>
      </c>
      <c r="E164" s="12">
        <f>INDEX(_Death_Data,MATCH($C164,_Death_Country,0),MATCH($C$4,_Death_Day,0))*$E$11</f>
        <v>0</v>
      </c>
      <c r="F164" s="57" t="e">
        <f>E164/D164*$F$11</f>
        <v>#DIV/0!</v>
      </c>
      <c r="G164" s="64">
        <f>VLOOKUP(C164,Countries!$D$5:$E$250,2,FALSE)</f>
        <v>2400000</v>
      </c>
      <c r="H164" s="60" t="e">
        <f>D164*100000/$G164*$H$11</f>
        <v>#VALUE!</v>
      </c>
      <c r="I164" s="60">
        <f>E164*100000/$G164*$I$11</f>
        <v>0</v>
      </c>
      <c r="J164" s="35">
        <f>(INDEX(_Inf_Data,MATCH($C164,_Inf_Country,0),MATCH($C$4,_Death_Day,0))-INDEX(_Inf_Data,MATCH($C164,_Inf_Country,0),MATCH($C$5,_Death_Day,0)))/$C$6*$J$11</f>
        <v>0</v>
      </c>
      <c r="K164" s="35">
        <f>(INDEX(_Death_Data,MATCH($C164,_Death_Country,0),MATCH($C$4,_Death_Day,0))-(INDEX(_Death_Data,MATCH($C164,_Death_Country,0),MATCH($C$5,_Death_Day,0))))/$C$6*$K$11</f>
        <v>0</v>
      </c>
      <c r="L164" s="70">
        <f>((INDEX(_Inf_Data,MATCH($C164,_Inf_Country,0),MATCH($C$4,_Inf_Day,0))/(INDEX(_Inf_Data,MATCH($C164,_Inf_Country,0),MATCH($C$5,_Inf_Day,0))))^(1/$C$6)-1)*$L$11</f>
        <v>0</v>
      </c>
      <c r="M164" s="70" t="e">
        <f>((INDEX(_Death_Data,MATCH($C164,_Death_Country,0),MATCH($C$4,_Death_Day,0))/(INDEX(_Death_Data,MATCH($C164,_Death_Country,0),MATCH($C$5,_Death_Day,0))))^(1/$C$6)-1)*$M$11</f>
        <v>#DIV/0!</v>
      </c>
    </row>
    <row r="165" spans="2:13" hidden="1">
      <c r="B165" t="s">
        <v>652</v>
      </c>
      <c r="C165" t="str">
        <f>Countries!D222</f>
        <v>Nebraska</v>
      </c>
      <c r="D165" s="71">
        <f>INDEX(_Inf_Data,MATCH($C165,_Inf_Country,0),MATCH($C$5,_Inf_Day,0))*$D$11</f>
        <v>0</v>
      </c>
      <c r="E165" s="12">
        <f>INDEX(_Death_Data,MATCH($C165,_Death_Country,0),MATCH($C$5,_Death_Day,0))*$E$11</f>
        <v>73</v>
      </c>
      <c r="F165" s="57" t="e">
        <f>E165/D165*$F$11</f>
        <v>#DIV/0!</v>
      </c>
      <c r="G165" s="64">
        <f>VLOOKUP(C165,Countries!$D$5:$E$250,2,FALSE)</f>
        <v>1930000</v>
      </c>
      <c r="H165" s="60" t="e">
        <f>D165*100000/$G165*$H$11</f>
        <v>#VALUE!</v>
      </c>
      <c r="I165" s="60">
        <f>E165*100000/$G165*$I$11</f>
        <v>3.7823834196891193</v>
      </c>
      <c r="J165" s="35">
        <f>(INDEX(_Inf_Data,MATCH($C165,_Inf_Country,0),MATCH($C$4,_Death_Day,0))-INDEX(_Inf_Data,MATCH($C165,_Inf_Country,0),MATCH($C$5,_Death_Day,0)))/$C$6*$J$11</f>
        <v>0</v>
      </c>
      <c r="K165" s="35">
        <f>(INDEX(_Death_Data,MATCH($C165,_Death_Country,0),MATCH($C$4,_Death_Day,0))-(INDEX(_Death_Data,MATCH($C165,_Death_Country,0),MATCH($C$5,_Death_Day,0))))/$C$6*$K$11</f>
        <v>0</v>
      </c>
      <c r="L165" s="70">
        <f>((INDEX(_Inf_Data,MATCH($C165,_Inf_Country,0),MATCH($C$4,_Inf_Day,0))/(INDEX(_Inf_Data,MATCH($C165,_Inf_Country,0),MATCH($C$5,_Inf_Day,0))))^(1/$C$6)-1)*$L$11</f>
        <v>0</v>
      </c>
      <c r="M165" s="70">
        <f>((INDEX(_Death_Data,MATCH($C165,_Death_Country,0),MATCH($C$4,_Death_Day,0))/(INDEX(_Death_Data,MATCH($C165,_Death_Country,0),MATCH($C$5,_Death_Day,0))))^(1/$C$6)-1)*$M$11</f>
        <v>0</v>
      </c>
    </row>
    <row r="166" spans="2:13" hidden="1">
      <c r="B166" t="s">
        <v>648</v>
      </c>
      <c r="C166" t="str">
        <f>Countries!D125</f>
        <v>Nepal</v>
      </c>
      <c r="D166" s="71">
        <f>INDEX(_Inf_Data,MATCH($C166,_Inf_Country,0),MATCH($C$4,_Inf_Day,0))*$D$11</f>
        <v>0</v>
      </c>
      <c r="E166" s="12">
        <f>INDEX(_Death_Data,MATCH($C166,_Death_Country,0),MATCH($C$4,_Death_Day,0))*$E$11</f>
        <v>0</v>
      </c>
      <c r="F166" s="57" t="e">
        <f>E166/D166*$F$11</f>
        <v>#DIV/0!</v>
      </c>
      <c r="G166" s="64">
        <f>VLOOKUP(C166,Countries!$D$5:$E$250,2,FALSE)</f>
        <v>30900000</v>
      </c>
      <c r="H166" s="60" t="e">
        <f>D166*100000/$G166*$H$11</f>
        <v>#VALUE!</v>
      </c>
      <c r="I166" s="60">
        <f>E166*100000/$G166*$I$11</f>
        <v>0</v>
      </c>
      <c r="J166" s="35">
        <f>(INDEX(_Inf_Data,MATCH($C166,_Inf_Country,0),MATCH($C$4,_Death_Day,0))-INDEX(_Inf_Data,MATCH($C166,_Inf_Country,0),MATCH($C$5,_Death_Day,0)))/$C$6*$J$11</f>
        <v>0</v>
      </c>
      <c r="K166" s="35">
        <f>(INDEX(_Death_Data,MATCH($C166,_Death_Country,0),MATCH($C$4,_Death_Day,0))-(INDEX(_Death_Data,MATCH($C166,_Death_Country,0),MATCH($C$5,_Death_Day,0))))/$C$6*$K$11</f>
        <v>0</v>
      </c>
      <c r="L166" s="70">
        <f>((INDEX(_Inf_Data,MATCH($C166,_Inf_Country,0),MATCH($C$4,_Inf_Day,0))/(INDEX(_Inf_Data,MATCH($C166,_Inf_Country,0),MATCH($C$5,_Inf_Day,0))))^(1/$C$6)-1)*$L$11</f>
        <v>0</v>
      </c>
      <c r="M166" s="70" t="e">
        <f>((INDEX(_Death_Data,MATCH($C166,_Death_Country,0),MATCH($C$4,_Death_Day,0))/(INDEX(_Death_Data,MATCH($C166,_Death_Country,0),MATCH($C$5,_Death_Day,0))))^(1/$C$6)-1)*$M$11</f>
        <v>#DIV/0!</v>
      </c>
    </row>
    <row r="167" spans="2:13">
      <c r="B167" t="s">
        <v>636</v>
      </c>
      <c r="C167" t="str">
        <f>Countries!D88</f>
        <v>Ireland</v>
      </c>
      <c r="D167" s="72">
        <f>INDEX(_Inf_Data,MATCH($C167,_Inf_Country,0),MATCH($C$4,_Inf_Day,0))*$D$11</f>
        <v>0</v>
      </c>
      <c r="E167" s="73">
        <f>INDEX(_Death_Data,MATCH($C167,_Death_Country,0),MATCH($C$4,_Death_Day,0))*$E$11</f>
        <v>1429</v>
      </c>
      <c r="F167" s="57" t="e">
        <f>E167/D167*$F$11</f>
        <v>#DIV/0!</v>
      </c>
      <c r="G167" s="64">
        <f>VLOOKUP(C167,Countries!$D$5:$E$250,2,FALSE)</f>
        <v>4700000</v>
      </c>
      <c r="H167" s="35" t="e">
        <f>D167*100000/$G167*$H$11</f>
        <v>#VALUE!</v>
      </c>
      <c r="I167" s="35">
        <f>E167*100000/$G167*$I$11</f>
        <v>30.404255319148938</v>
      </c>
      <c r="J167" s="35">
        <f>(INDEX(_Inf_Data,MATCH($C167,_Inf_Country,0),MATCH($C$4,_Death_Day,0))-INDEX(_Inf_Data,MATCH($C167,_Inf_Country,0),MATCH($C$5,_Death_Day,0)))/$C$6*$J$11</f>
        <v>0</v>
      </c>
      <c r="K167" s="35">
        <f>(INDEX(_Death_Data,MATCH($C167,_Death_Country,0),MATCH($C$4,_Death_Day,0))-(INDEX(_Death_Data,MATCH($C167,_Death_Country,0),MATCH($C$5,_Death_Day,0))))/$C$6*$K$11</f>
        <v>0</v>
      </c>
      <c r="L167" s="70">
        <f>((INDEX(_Inf_Data,MATCH($C167,_Inf_Country,0),MATCH($C$4,_Inf_Day,0))/(INDEX(_Inf_Data,MATCH($C167,_Inf_Country,0),MATCH($C$5,_Inf_Day,0))))^(1/$C$6)-1)*$L$11</f>
        <v>0</v>
      </c>
      <c r="M167" s="70">
        <f>((INDEX(_Death_Data,MATCH($C167,_Death_Country,0),MATCH($C$4,_Death_Day,0))/(INDEX(_Death_Data,MATCH($C167,_Death_Country,0),MATCH($C$5,_Death_Day,0))))^(1/$C$6)-1)*$M$11</f>
        <v>0</v>
      </c>
    </row>
    <row r="168" spans="2:13" hidden="1">
      <c r="B168" t="s">
        <v>652</v>
      </c>
      <c r="C168" t="str">
        <f>Countries!D223</f>
        <v>Nevada</v>
      </c>
      <c r="D168" s="71">
        <f>INDEX(_Inf_Data,MATCH($C168,_Inf_Country,0),MATCH($C$4,_Inf_Day,0))*$D$11</f>
        <v>0</v>
      </c>
      <c r="E168" s="12">
        <f>INDEX(_Death_Data,MATCH($C168,_Death_Country,0),MATCH($C$4,_Death_Day,0))*$E$11</f>
        <v>294</v>
      </c>
      <c r="F168" s="57" t="e">
        <f>E168/D168*$F$11</f>
        <v>#DIV/0!</v>
      </c>
      <c r="G168" s="64">
        <f>VLOOKUP(C168,Countries!$D$5:$E$250,2,FALSE)</f>
        <v>3080000</v>
      </c>
      <c r="H168" s="60" t="e">
        <f>D168*100000/$G168*$H$11</f>
        <v>#VALUE!</v>
      </c>
      <c r="I168" s="60">
        <f>E168*100000/$G168*$I$11</f>
        <v>9.545454545454545</v>
      </c>
      <c r="J168" s="35">
        <f>(INDEX(_Inf_Data,MATCH($C168,_Inf_Country,0),MATCH($C$4,_Death_Day,0))-INDEX(_Inf_Data,MATCH($C168,_Inf_Country,0),MATCH($C$5,_Death_Day,0)))/$C$6*$J$11</f>
        <v>0</v>
      </c>
      <c r="K168" s="35">
        <f>(INDEX(_Death_Data,MATCH($C168,_Death_Country,0),MATCH($C$4,_Death_Day,0))-(INDEX(_Death_Data,MATCH($C168,_Death_Country,0),MATCH($C$5,_Death_Day,0))))/$C$6*$K$11</f>
        <v>0</v>
      </c>
      <c r="L168" s="70">
        <f>((INDEX(_Inf_Data,MATCH($C168,_Inf_Country,0),MATCH($C$4,_Inf_Day,0))/(INDEX(_Inf_Data,MATCH($C168,_Inf_Country,0),MATCH($C$5,_Inf_Day,0))))^(1/$C$6)-1)*$L$11</f>
        <v>0</v>
      </c>
      <c r="M168" s="70">
        <f>((INDEX(_Death_Data,MATCH($C168,_Death_Country,0),MATCH($C$4,_Death_Day,0))/(INDEX(_Death_Data,MATCH($C168,_Death_Country,0),MATCH($C$5,_Death_Day,0))))^(1/$C$6)-1)*$M$11</f>
        <v>0</v>
      </c>
    </row>
    <row r="169" spans="2:13" hidden="1">
      <c r="B169" t="s">
        <v>652</v>
      </c>
      <c r="C169" t="str">
        <f>Countries!D224</f>
        <v>New Hampshire</v>
      </c>
      <c r="D169" s="71">
        <f>INDEX(_Inf_Data,MATCH($C169,_Inf_Country,0),MATCH($C$5,_Inf_Day,0))*$D$11</f>
        <v>0</v>
      </c>
      <c r="E169" s="12">
        <f>INDEX(_Death_Data,MATCH($C169,_Death_Country,0),MATCH($C$5,_Death_Day,0))*$E$11</f>
        <v>81</v>
      </c>
      <c r="F169" s="57" t="e">
        <f>E169/D169*$F$11</f>
        <v>#DIV/0!</v>
      </c>
      <c r="G169" s="64">
        <f>VLOOKUP(C169,Countries!$D$5:$E$250,2,FALSE)</f>
        <v>1360000</v>
      </c>
      <c r="H169" s="60" t="e">
        <f>D169*100000/$G169*$H$11</f>
        <v>#VALUE!</v>
      </c>
      <c r="I169" s="60">
        <f>E169*100000/$G169*$I$11</f>
        <v>5.9558823529411766</v>
      </c>
      <c r="J169" s="35">
        <f>(INDEX(_Inf_Data,MATCH($C169,_Inf_Country,0),MATCH($C$4,_Death_Day,0))-INDEX(_Inf_Data,MATCH($C169,_Inf_Country,0),MATCH($C$5,_Death_Day,0)))/$C$6*$J$11</f>
        <v>0</v>
      </c>
      <c r="K169" s="35">
        <f>(INDEX(_Death_Data,MATCH($C169,_Death_Country,0),MATCH($C$4,_Death_Day,0))-(INDEX(_Death_Data,MATCH($C169,_Death_Country,0),MATCH($C$5,_Death_Day,0))))/$C$6*$K$11</f>
        <v>0</v>
      </c>
      <c r="L169" s="70">
        <f>((INDEX(_Inf_Data,MATCH($C169,_Inf_Country,0),MATCH($C$4,_Inf_Day,0))/(INDEX(_Inf_Data,MATCH($C169,_Inf_Country,0),MATCH($C$5,_Inf_Day,0))))^(1/$C$6)-1)*$L$11</f>
        <v>0</v>
      </c>
      <c r="M169" s="70">
        <f>((INDEX(_Death_Data,MATCH($C169,_Death_Country,0),MATCH($C$4,_Death_Day,0))/(INDEX(_Death_Data,MATCH($C169,_Death_Country,0),MATCH($C$5,_Death_Day,0))))^(1/$C$6)-1)*$M$11</f>
        <v>0</v>
      </c>
    </row>
    <row r="170" spans="2:13" hidden="1">
      <c r="B170" t="s">
        <v>652</v>
      </c>
      <c r="C170" t="str">
        <f>Countries!D225</f>
        <v>New Jersey</v>
      </c>
      <c r="D170" s="72">
        <f>INDEX(_Inf_Data,MATCH($C170,_Inf_Country,0),MATCH($C$4,_Inf_Day,0))*$D$11</f>
        <v>0</v>
      </c>
      <c r="E170" s="73">
        <f>INDEX(_Death_Data,MATCH($C170,_Death_Country,0),MATCH($C$4,_Death_Day,0))*$E$11</f>
        <v>8960</v>
      </c>
      <c r="F170" s="57" t="e">
        <f>E170/D170*$F$11</f>
        <v>#DIV/0!</v>
      </c>
      <c r="G170" s="64">
        <f>VLOOKUP(C170,Countries!$D$5:$E$250,2,FALSE)</f>
        <v>8880000</v>
      </c>
      <c r="H170" s="35" t="e">
        <f>D170*100000/$G170*$H$11</f>
        <v>#VALUE!</v>
      </c>
      <c r="I170" s="35">
        <f>E170*100000/$G170*$I$11</f>
        <v>100.90090090090091</v>
      </c>
      <c r="J170" s="35">
        <f>(INDEX(_Inf_Data,MATCH($C170,_Inf_Country,0),MATCH($C$4,_Death_Day,0))-INDEX(_Inf_Data,MATCH($C170,_Inf_Country,0),MATCH($C$5,_Death_Day,0)))/$C$6*$J$11</f>
        <v>0</v>
      </c>
      <c r="K170" s="35">
        <f>(INDEX(_Death_Data,MATCH($C170,_Death_Country,0),MATCH($C$4,_Death_Day,0))-(INDEX(_Death_Data,MATCH($C170,_Death_Country,0),MATCH($C$5,_Death_Day,0))))/$C$6*$K$11</f>
        <v>0</v>
      </c>
      <c r="L170" s="70">
        <f>((INDEX(_Inf_Data,MATCH($C170,_Inf_Country,0),MATCH($C$4,_Inf_Day,0))/(INDEX(_Inf_Data,MATCH($C170,_Inf_Country,0),MATCH($C$5,_Inf_Day,0))))^(1/$C$6)-1)*$L$11</f>
        <v>0</v>
      </c>
      <c r="M170" s="70">
        <f>((INDEX(_Death_Data,MATCH($C170,_Death_Country,0),MATCH($C$4,_Death_Day,0))/(INDEX(_Death_Data,MATCH($C170,_Death_Country,0),MATCH($C$5,_Death_Day,0))))^(1/$C$6)-1)*$M$11</f>
        <v>0</v>
      </c>
    </row>
    <row r="171" spans="2:13" hidden="1">
      <c r="B171" t="s">
        <v>652</v>
      </c>
      <c r="C171" t="str">
        <f>Countries!D226</f>
        <v>New Mexico</v>
      </c>
      <c r="D171" s="71">
        <f>INDEX(_Inf_Data,MATCH($C171,_Inf_Country,0),MATCH($C$5,_Inf_Day,0))*$D$11</f>
        <v>0</v>
      </c>
      <c r="E171" s="12">
        <f>INDEX(_Death_Data,MATCH($C171,_Death_Country,0),MATCH($C$5,_Death_Day,0))*$E$11</f>
        <v>131</v>
      </c>
      <c r="F171" s="57" t="e">
        <f>E171/D171*$F$11</f>
        <v>#DIV/0!</v>
      </c>
      <c r="G171" s="64">
        <f>VLOOKUP(C171,Countries!$D$5:$E$250,2,FALSE)</f>
        <v>2100000</v>
      </c>
      <c r="H171" s="60" t="e">
        <f>D171*100000/$G171*$H$11</f>
        <v>#VALUE!</v>
      </c>
      <c r="I171" s="60">
        <f>E171*100000/$G171*$I$11</f>
        <v>6.2380952380952381</v>
      </c>
      <c r="J171" s="35">
        <f>(INDEX(_Inf_Data,MATCH($C171,_Inf_Country,0),MATCH($C$4,_Death_Day,0))-INDEX(_Inf_Data,MATCH($C171,_Inf_Country,0),MATCH($C$5,_Death_Day,0)))/$C$6*$J$11</f>
        <v>0</v>
      </c>
      <c r="K171" s="35">
        <f>(INDEX(_Death_Data,MATCH($C171,_Death_Country,0),MATCH($C$4,_Death_Day,0))-(INDEX(_Death_Data,MATCH($C171,_Death_Country,0),MATCH($C$5,_Death_Day,0))))/$C$6*$K$11</f>
        <v>0</v>
      </c>
      <c r="L171" s="70">
        <f>((INDEX(_Inf_Data,MATCH($C171,_Inf_Country,0),MATCH($C$4,_Inf_Day,0))/(INDEX(_Inf_Data,MATCH($C171,_Inf_Country,0),MATCH($C$5,_Inf_Day,0))))^(1/$C$6)-1)*$L$11</f>
        <v>0</v>
      </c>
      <c r="M171" s="70">
        <f>((INDEX(_Death_Data,MATCH($C171,_Death_Country,0),MATCH($C$4,_Death_Day,0))/(INDEX(_Death_Data,MATCH($C171,_Death_Country,0),MATCH($C$5,_Death_Day,0))))^(1/$C$6)-1)*$M$11</f>
        <v>0</v>
      </c>
    </row>
    <row r="172" spans="2:13" hidden="1">
      <c r="B172" t="s">
        <v>652</v>
      </c>
      <c r="C172" t="str">
        <f>Countries!D227</f>
        <v>New York</v>
      </c>
      <c r="D172" s="72">
        <f>INDEX(_Inf_Data,MATCH($C172,_Inf_Country,0),MATCH($C$4,_Inf_Day,0))*$D$11</f>
        <v>0</v>
      </c>
      <c r="E172" s="73">
        <f>INDEX(_Death_Data,MATCH($C172,_Death_Country,0),MATCH($C$4,_Death_Day,0))*$E$11</f>
        <v>26243</v>
      </c>
      <c r="F172" s="57" t="e">
        <f>E172/D172*$F$11</f>
        <v>#DIV/0!</v>
      </c>
      <c r="G172" s="64">
        <f>VLOOKUP(C172,Countries!$D$5:$E$250,2,FALSE)</f>
        <v>19450000</v>
      </c>
      <c r="H172" s="35" t="e">
        <f>D172*100000/$G172*$H$11</f>
        <v>#VALUE!</v>
      </c>
      <c r="I172" s="35">
        <f>E172*100000/$G172*$I$11</f>
        <v>134.9254498714653</v>
      </c>
      <c r="J172" s="35">
        <f>(INDEX(_Inf_Data,MATCH($C172,_Inf_Country,0),MATCH($C$4,_Death_Day,0))-INDEX(_Inf_Data,MATCH($C172,_Inf_Country,0),MATCH($C$5,_Death_Day,0)))/$C$6*$J$11</f>
        <v>0</v>
      </c>
      <c r="K172" s="35">
        <f>(INDEX(_Death_Data,MATCH($C172,_Death_Country,0),MATCH($C$4,_Death_Day,0))-(INDEX(_Death_Data,MATCH($C172,_Death_Country,0),MATCH($C$5,_Death_Day,0))))/$C$6*$K$11</f>
        <v>0</v>
      </c>
      <c r="L172" s="70">
        <f>((INDEX(_Inf_Data,MATCH($C172,_Inf_Country,0),MATCH($C$4,_Inf_Day,0))/(INDEX(_Inf_Data,MATCH($C172,_Inf_Country,0),MATCH($C$5,_Inf_Day,0))))^(1/$C$6)-1)*$L$11</f>
        <v>0</v>
      </c>
      <c r="M172" s="70">
        <f>((INDEX(_Death_Data,MATCH($C172,_Death_Country,0),MATCH($C$4,_Death_Day,0))/(INDEX(_Death_Data,MATCH($C172,_Death_Country,0),MATCH($C$5,_Death_Day,0))))^(1/$C$6)-1)*$M$11</f>
        <v>0</v>
      </c>
    </row>
    <row r="173" spans="2:13" hidden="1">
      <c r="B173" t="s">
        <v>71</v>
      </c>
      <c r="C173" t="str">
        <f>Countries!D127</f>
        <v>New Zealand</v>
      </c>
      <c r="D173" s="71">
        <f>INDEX(_Inf_Data,MATCH($C173,_Inf_Country,0),MATCH($C$4,_Inf_Day,0))*$D$11</f>
        <v>0</v>
      </c>
      <c r="E173" s="12">
        <f>INDEX(_Death_Data,MATCH($C173,_Death_Country,0),MATCH($C$4,_Death_Day,0))*$E$11</f>
        <v>21</v>
      </c>
      <c r="F173" s="57" t="e">
        <f>E173/D173*$F$11</f>
        <v>#DIV/0!</v>
      </c>
      <c r="G173" s="64">
        <f>VLOOKUP(C173,Countries!$D$5:$E$250,2,FALSE)</f>
        <v>4400000</v>
      </c>
      <c r="H173" s="60" t="e">
        <f>D173*100000/$G173*$H$11</f>
        <v>#VALUE!</v>
      </c>
      <c r="I173" s="60">
        <f>E173*100000/$G173*$I$11</f>
        <v>0.47727272727272729</v>
      </c>
      <c r="J173" s="35">
        <f>(INDEX(_Inf_Data,MATCH($C173,_Inf_Country,0),MATCH($C$4,_Death_Day,0))-INDEX(_Inf_Data,MATCH($C173,_Inf_Country,0),MATCH($C$5,_Death_Day,0)))/$C$6*$J$11</f>
        <v>0</v>
      </c>
      <c r="K173" s="35">
        <f>(INDEX(_Death_Data,MATCH($C173,_Death_Country,0),MATCH($C$4,_Death_Day,0))-(INDEX(_Death_Data,MATCH($C173,_Death_Country,0),MATCH($C$5,_Death_Day,0))))/$C$6*$K$11</f>
        <v>0</v>
      </c>
      <c r="L173" s="70">
        <f>((INDEX(_Inf_Data,MATCH($C173,_Inf_Country,0),MATCH($C$4,_Inf_Day,0))/(INDEX(_Inf_Data,MATCH($C173,_Inf_Country,0),MATCH($C$5,_Inf_Day,0))))^(1/$C$6)-1)*$L$11</f>
        <v>0</v>
      </c>
      <c r="M173" s="70">
        <f>((INDEX(_Death_Data,MATCH($C173,_Death_Country,0),MATCH($C$4,_Death_Day,0))/(INDEX(_Death_Data,MATCH($C173,_Death_Country,0),MATCH($C$5,_Death_Day,0))))^(1/$C$6)-1)*$M$11</f>
        <v>0</v>
      </c>
    </row>
    <row r="174" spans="2:13" hidden="1">
      <c r="B174" t="s">
        <v>650</v>
      </c>
      <c r="C174" t="str">
        <f>Countries!D128</f>
        <v>Nicaragua</v>
      </c>
      <c r="D174" s="71">
        <f>INDEX(_Inf_Data,MATCH($C174,_Inf_Country,0),MATCH($C$4,_Inf_Day,0))*$D$11</f>
        <v>0</v>
      </c>
      <c r="E174" s="12">
        <f>INDEX(_Death_Data,MATCH($C174,_Death_Country,0),MATCH($C$4,_Death_Day,0))*$E$11</f>
        <v>5</v>
      </c>
      <c r="F174" s="57" t="e">
        <f>E174/D174*$F$11</f>
        <v>#DIV/0!</v>
      </c>
      <c r="G174" s="64">
        <f>VLOOKUP(C174,Countries!$D$5:$E$250,2,FALSE)</f>
        <v>6000000</v>
      </c>
      <c r="H174" s="60" t="e">
        <f>D174*100000/$G174*$H$11</f>
        <v>#VALUE!</v>
      </c>
      <c r="I174" s="60">
        <f>E174*100000/$G174*$I$11</f>
        <v>8.3333333333333329E-2</v>
      </c>
      <c r="J174" s="35">
        <f>(INDEX(_Inf_Data,MATCH($C174,_Inf_Country,0),MATCH($C$4,_Death_Day,0))-INDEX(_Inf_Data,MATCH($C174,_Inf_Country,0),MATCH($C$5,_Death_Day,0)))/$C$6*$J$11</f>
        <v>0</v>
      </c>
      <c r="K174" s="35">
        <f>(INDEX(_Death_Data,MATCH($C174,_Death_Country,0),MATCH($C$4,_Death_Day,0))-(INDEX(_Death_Data,MATCH($C174,_Death_Country,0),MATCH($C$5,_Death_Day,0))))/$C$6*$K$11</f>
        <v>0</v>
      </c>
      <c r="L174" s="70">
        <f>((INDEX(_Inf_Data,MATCH($C174,_Inf_Country,0),MATCH($C$4,_Inf_Day,0))/(INDEX(_Inf_Data,MATCH($C174,_Inf_Country,0),MATCH($C$5,_Inf_Day,0))))^(1/$C$6)-1)*$L$11</f>
        <v>0</v>
      </c>
      <c r="M174" s="70">
        <f>((INDEX(_Death_Data,MATCH($C174,_Death_Country,0),MATCH($C$4,_Death_Day,0))/(INDEX(_Death_Data,MATCH($C174,_Death_Country,0),MATCH($C$5,_Death_Day,0))))^(1/$C$6)-1)*$M$11</f>
        <v>0</v>
      </c>
    </row>
    <row r="175" spans="2:13" hidden="1">
      <c r="B175" t="s">
        <v>649</v>
      </c>
      <c r="C175" t="str">
        <f>Countries!D129</f>
        <v>Niger</v>
      </c>
      <c r="D175" s="71">
        <f>INDEX(_Inf_Data,MATCH($C175,_Inf_Country,0),MATCH($C$4,_Inf_Day,0))*$D$11</f>
        <v>0</v>
      </c>
      <c r="E175" s="12">
        <f>INDEX(_Death_Data,MATCH($C175,_Death_Country,0),MATCH($C$4,_Death_Day,0))*$E$11</f>
        <v>44</v>
      </c>
      <c r="F175" s="57" t="e">
        <f>E175/D175*$F$11</f>
        <v>#DIV/0!</v>
      </c>
      <c r="G175" s="64">
        <f>VLOOKUP(C175,Countries!$D$5:$E$250,2,FALSE)</f>
        <v>16300000</v>
      </c>
      <c r="H175" s="60" t="e">
        <f>D175*100000/$G175*$H$11</f>
        <v>#VALUE!</v>
      </c>
      <c r="I175" s="60">
        <f>E175*100000/$G175*$I$11</f>
        <v>0.26993865030674846</v>
      </c>
      <c r="J175" s="35">
        <f>(INDEX(_Inf_Data,MATCH($C175,_Inf_Country,0),MATCH($C$4,_Death_Day,0))-INDEX(_Inf_Data,MATCH($C175,_Inf_Country,0),MATCH($C$5,_Death_Day,0)))/$C$6*$J$11</f>
        <v>0</v>
      </c>
      <c r="K175" s="35">
        <f>(INDEX(_Death_Data,MATCH($C175,_Death_Country,0),MATCH($C$4,_Death_Day,0))-(INDEX(_Death_Data,MATCH($C175,_Death_Country,0),MATCH($C$5,_Death_Day,0))))/$C$6*$K$11</f>
        <v>0</v>
      </c>
      <c r="L175" s="70">
        <f>((INDEX(_Inf_Data,MATCH($C175,_Inf_Country,0),MATCH($C$4,_Inf_Day,0))/(INDEX(_Inf_Data,MATCH($C175,_Inf_Country,0),MATCH($C$5,_Inf_Day,0))))^(1/$C$6)-1)*$L$11</f>
        <v>0</v>
      </c>
      <c r="M175" s="70">
        <f>((INDEX(_Death_Data,MATCH($C175,_Death_Country,0),MATCH($C$4,_Death_Day,0))/(INDEX(_Death_Data,MATCH($C175,_Death_Country,0),MATCH($C$5,_Death_Day,0))))^(1/$C$6)-1)*$M$11</f>
        <v>0</v>
      </c>
    </row>
    <row r="176" spans="2:13" hidden="1">
      <c r="B176" t="s">
        <v>649</v>
      </c>
      <c r="C176" t="str">
        <f>Countries!D130</f>
        <v>Nigeria</v>
      </c>
      <c r="D176" s="71">
        <f>INDEX(_Inf_Data,MATCH($C176,_Inf_Country,0),MATCH($C$4,_Inf_Day,0))*$D$11</f>
        <v>0</v>
      </c>
      <c r="E176" s="12">
        <f>INDEX(_Death_Data,MATCH($C176,_Death_Country,0),MATCH($C$4,_Death_Day,0))*$E$11</f>
        <v>117</v>
      </c>
      <c r="F176" s="57" t="e">
        <f>E176/D176*$F$11</f>
        <v>#DIV/0!</v>
      </c>
      <c r="G176" s="64">
        <f>VLOOKUP(C176,Countries!$D$5:$E$250,2,FALSE)</f>
        <v>152200000</v>
      </c>
      <c r="H176" s="60" t="e">
        <f>D176*100000/$G176*$H$11</f>
        <v>#VALUE!</v>
      </c>
      <c r="I176" s="60">
        <f>E176*100000/$G176*$I$11</f>
        <v>7.6872536136662284E-2</v>
      </c>
      <c r="J176" s="35">
        <f>(INDEX(_Inf_Data,MATCH($C176,_Inf_Country,0),MATCH($C$4,_Death_Day,0))-INDEX(_Inf_Data,MATCH($C176,_Inf_Country,0),MATCH($C$5,_Death_Day,0)))/$C$6*$J$11</f>
        <v>0</v>
      </c>
      <c r="K176" s="35">
        <f>(INDEX(_Death_Data,MATCH($C176,_Death_Country,0),MATCH($C$4,_Death_Day,0))-(INDEX(_Death_Data,MATCH($C176,_Death_Country,0),MATCH($C$5,_Death_Day,0))))/$C$6*$K$11</f>
        <v>0</v>
      </c>
      <c r="L176" s="70">
        <f>((INDEX(_Inf_Data,MATCH($C176,_Inf_Country,0),MATCH($C$4,_Inf_Day,0))/(INDEX(_Inf_Data,MATCH($C176,_Inf_Country,0),MATCH($C$5,_Inf_Day,0))))^(1/$C$6)-1)*$L$11</f>
        <v>0</v>
      </c>
      <c r="M176" s="70">
        <f>((INDEX(_Death_Data,MATCH($C176,_Death_Country,0),MATCH($C$4,_Death_Day,0))/(INDEX(_Death_Data,MATCH($C176,_Death_Country,0),MATCH($C$5,_Death_Day,0))))^(1/$C$6)-1)*$M$11</f>
        <v>0</v>
      </c>
    </row>
    <row r="177" spans="2:13" hidden="1">
      <c r="B177" t="s">
        <v>652</v>
      </c>
      <c r="C177" t="str">
        <f>Countries!D228</f>
        <v>North Carolina</v>
      </c>
      <c r="D177" s="71">
        <f>INDEX(_Inf_Data,MATCH($C177,_Inf_Country,0),MATCH($C$4,_Inf_Day,0))*$D$11</f>
        <v>0</v>
      </c>
      <c r="E177" s="12">
        <f>INDEX(_Death_Data,MATCH($C177,_Death_Country,0),MATCH($C$4,_Death_Day,0))*$E$11</f>
        <v>530</v>
      </c>
      <c r="F177" s="57" t="e">
        <f>E177/D177*$F$11</f>
        <v>#DIV/0!</v>
      </c>
      <c r="G177" s="64">
        <f>VLOOKUP(C177,Countries!$D$5:$E$250,2,FALSE)</f>
        <v>10490000</v>
      </c>
      <c r="H177" s="60" t="e">
        <f>D177*100000/$G177*$H$11</f>
        <v>#VALUE!</v>
      </c>
      <c r="I177" s="60">
        <f>E177*100000/$G177*$I$11</f>
        <v>5.0524308865586276</v>
      </c>
      <c r="J177" s="35">
        <f>(INDEX(_Inf_Data,MATCH($C177,_Inf_Country,0),MATCH($C$4,_Death_Day,0))-INDEX(_Inf_Data,MATCH($C177,_Inf_Country,0),MATCH($C$5,_Death_Day,0)))/$C$6*$J$11</f>
        <v>0</v>
      </c>
      <c r="K177" s="35">
        <f>(INDEX(_Death_Data,MATCH($C177,_Death_Country,0),MATCH($C$4,_Death_Day,0))-(INDEX(_Death_Data,MATCH($C177,_Death_Country,0),MATCH($C$5,_Death_Day,0))))/$C$6*$K$11</f>
        <v>0</v>
      </c>
      <c r="L177" s="70">
        <f>((INDEX(_Inf_Data,MATCH($C177,_Inf_Country,0),MATCH($C$4,_Inf_Day,0))/(INDEX(_Inf_Data,MATCH($C177,_Inf_Country,0),MATCH($C$5,_Inf_Day,0))))^(1/$C$6)-1)*$L$11</f>
        <v>0</v>
      </c>
      <c r="M177" s="70">
        <f>((INDEX(_Death_Data,MATCH($C177,_Death_Country,0),MATCH($C$4,_Death_Day,0))/(INDEX(_Death_Data,MATCH($C177,_Death_Country,0),MATCH($C$5,_Death_Day,0))))^(1/$C$6)-1)*$M$11</f>
        <v>0</v>
      </c>
    </row>
    <row r="178" spans="2:13" hidden="1">
      <c r="B178" t="s">
        <v>652</v>
      </c>
      <c r="C178" t="str">
        <f>Countries!D229</f>
        <v>North Dakota</v>
      </c>
      <c r="D178" s="71">
        <f>INDEX(_Inf_Data,MATCH($C178,_Inf_Country,0),MATCH($C$5,_Inf_Day,0))*$D$11</f>
        <v>0</v>
      </c>
      <c r="E178" s="12">
        <f>INDEX(_Death_Data,MATCH($C178,_Death_Country,0),MATCH($C$5,_Death_Day,0))*$E$11</f>
        <v>23</v>
      </c>
      <c r="F178" s="57" t="e">
        <f>E178/D178*$F$11</f>
        <v>#DIV/0!</v>
      </c>
      <c r="G178" s="64">
        <f>VLOOKUP(C178,Countries!$D$5:$E$250,2,FALSE)</f>
        <v>760000</v>
      </c>
      <c r="H178" s="60" t="e">
        <f>D178*100000/$G178*$H$11</f>
        <v>#VALUE!</v>
      </c>
      <c r="I178" s="60">
        <f>E178*100000/$G178*$I$11</f>
        <v>3.0263157894736841</v>
      </c>
      <c r="J178" s="35">
        <f>(INDEX(_Inf_Data,MATCH($C178,_Inf_Country,0),MATCH($C$4,_Death_Day,0))-INDEX(_Inf_Data,MATCH($C178,_Inf_Country,0),MATCH($C$5,_Death_Day,0)))/$C$6*$J$11</f>
        <v>0</v>
      </c>
      <c r="K178" s="35">
        <f>(INDEX(_Death_Data,MATCH($C178,_Death_Country,0),MATCH($C$4,_Death_Day,0))-(INDEX(_Death_Data,MATCH($C178,_Death_Country,0),MATCH($C$5,_Death_Day,0))))/$C$6*$K$11</f>
        <v>0</v>
      </c>
      <c r="L178" s="70">
        <f>((INDEX(_Inf_Data,MATCH($C178,_Inf_Country,0),MATCH($C$4,_Inf_Day,0))/(INDEX(_Inf_Data,MATCH($C178,_Inf_Country,0),MATCH($C$5,_Inf_Day,0))))^(1/$C$6)-1)*$L$11</f>
        <v>0</v>
      </c>
      <c r="M178" s="70">
        <f>((INDEX(_Death_Data,MATCH($C178,_Death_Country,0),MATCH($C$4,_Death_Day,0))/(INDEX(_Death_Data,MATCH($C178,_Death_Country,0),MATCH($C$5,_Death_Day,0))))^(1/$C$6)-1)*$M$11</f>
        <v>0</v>
      </c>
    </row>
    <row r="179" spans="2:13" hidden="1">
      <c r="B179" t="s">
        <v>636</v>
      </c>
      <c r="C179" t="str">
        <f>Countries!D131</f>
        <v>North Macedonia</v>
      </c>
      <c r="D179" s="72">
        <f>INDEX(_Inf_Data,MATCH($C179,_Inf_Country,0),MATCH($C$4,_Inf_Day,0))*$D$11</f>
        <v>0</v>
      </c>
      <c r="E179" s="12">
        <f>INDEX(_Death_Data,MATCH($C179,_Death_Country,0),MATCH($C$4,_Death_Day,0))*$E$11</f>
        <v>90</v>
      </c>
      <c r="F179" s="57" t="e">
        <f>E179/D179*$F$11</f>
        <v>#DIV/0!</v>
      </c>
      <c r="G179" s="64">
        <f>VLOOKUP(C179,Countries!$D$5:$E$250,2,FALSE)</f>
        <v>2077000</v>
      </c>
      <c r="H179" s="60" t="e">
        <f>D179*100000/$G179*$H$11</f>
        <v>#VALUE!</v>
      </c>
      <c r="I179" s="60">
        <f>E179*100000/$G179*$I$11</f>
        <v>4.3331728454501688</v>
      </c>
      <c r="J179" s="35">
        <f>(INDEX(_Inf_Data,MATCH($C179,_Inf_Country,0),MATCH($C$4,_Death_Day,0))-INDEX(_Inf_Data,MATCH($C179,_Inf_Country,0),MATCH($C$5,_Death_Day,0)))/$C$6*$J$11</f>
        <v>0</v>
      </c>
      <c r="K179" s="35">
        <f>(INDEX(_Death_Data,MATCH($C179,_Death_Country,0),MATCH($C$4,_Death_Day,0))-(INDEX(_Death_Data,MATCH($C179,_Death_Country,0),MATCH($C$5,_Death_Day,0))))/$C$6*$K$11</f>
        <v>0</v>
      </c>
      <c r="L179" s="70">
        <f>((INDEX(_Inf_Data,MATCH($C179,_Inf_Country,0),MATCH($C$4,_Inf_Day,0))/(INDEX(_Inf_Data,MATCH($C179,_Inf_Country,0),MATCH($C$5,_Inf_Day,0))))^(1/$C$6)-1)*$L$11</f>
        <v>0</v>
      </c>
      <c r="M179" s="70">
        <f>((INDEX(_Death_Data,MATCH($C179,_Death_Country,0),MATCH($C$4,_Death_Day,0))/(INDEX(_Death_Data,MATCH($C179,_Death_Country,0),MATCH($C$5,_Death_Day,0))))^(1/$C$6)-1)*$M$11</f>
        <v>0</v>
      </c>
    </row>
    <row r="180" spans="2:13" hidden="1">
      <c r="B180" t="s">
        <v>652</v>
      </c>
      <c r="C180" t="str">
        <f>Countries!D230</f>
        <v>Northern Mariana Islands</v>
      </c>
      <c r="D180" s="71">
        <f>INDEX(_Inf_Data,MATCH($C180,_Inf_Country,0),MATCH($C$5,_Inf_Day,0))*$D$11</f>
        <v>0</v>
      </c>
      <c r="E180" s="12">
        <f>INDEX(_Death_Data,MATCH($C180,_Death_Country,0),MATCH($C$5,_Death_Day,0))*$E$11</f>
        <v>2</v>
      </c>
      <c r="F180" s="57" t="e">
        <f>E180/D180*$F$11</f>
        <v>#DIV/0!</v>
      </c>
      <c r="G180" s="64" t="e">
        <f>VLOOKUP(C180,Countries!$D$5:$E$250,2,FALSE)</f>
        <v>#N/A</v>
      </c>
      <c r="H180" s="60" t="e">
        <f>D180*100000/$G180*$H$11</f>
        <v>#N/A</v>
      </c>
      <c r="I180" s="60" t="e">
        <f>E180*100000/$G180*$I$11</f>
        <v>#N/A</v>
      </c>
      <c r="J180" s="35">
        <f>(INDEX(_Inf_Data,MATCH($C180,_Inf_Country,0),MATCH($C$4,_Death_Day,0))-INDEX(_Inf_Data,MATCH($C180,_Inf_Country,0),MATCH($C$5,_Death_Day,0)))/$C$6*$J$11</f>
        <v>0</v>
      </c>
      <c r="K180" s="35">
        <f>(INDEX(_Death_Data,MATCH($C180,_Death_Country,0),MATCH($C$4,_Death_Day,0))-(INDEX(_Death_Data,MATCH($C180,_Death_Country,0),MATCH($C$5,_Death_Day,0))))/$C$6*$K$11</f>
        <v>0</v>
      </c>
      <c r="L180" s="70">
        <f>((INDEX(_Inf_Data,MATCH($C180,_Inf_Country,0),MATCH($C$4,_Inf_Day,0))/(INDEX(_Inf_Data,MATCH($C180,_Inf_Country,0),MATCH($C$5,_Inf_Day,0))))^(1/$C$6)-1)*$L$11</f>
        <v>0</v>
      </c>
      <c r="M180" s="70">
        <f>((INDEX(_Death_Data,MATCH($C180,_Death_Country,0),MATCH($C$4,_Death_Day,0))/(INDEX(_Death_Data,MATCH($C180,_Death_Country,0),MATCH($C$5,_Death_Day,0))))^(1/$C$6)-1)*$M$11</f>
        <v>0</v>
      </c>
    </row>
    <row r="181" spans="2:13" hidden="1">
      <c r="B181" t="s">
        <v>636</v>
      </c>
      <c r="C181" t="str">
        <f>Countries!D132</f>
        <v>Norway</v>
      </c>
      <c r="D181" s="72">
        <f>INDEX(_Inf_Data,MATCH($C181,_Inf_Country,0),MATCH($C$5,_Inf_Day,0))*$D$11</f>
        <v>0</v>
      </c>
      <c r="E181" s="12">
        <f>INDEX(_Death_Data,MATCH($C181,_Death_Country,0),MATCH($C$5,_Death_Day,0))*$E$11</f>
        <v>210</v>
      </c>
      <c r="F181" s="57" t="e">
        <f>E181/D181*$F$11</f>
        <v>#DIV/0!</v>
      </c>
      <c r="G181" s="64">
        <f>VLOOKUP(C181,Countries!$D$5:$E$250,2,FALSE)</f>
        <v>5000000</v>
      </c>
      <c r="H181" s="60" t="e">
        <f>D181*100000/$G181*$H$11</f>
        <v>#VALUE!</v>
      </c>
      <c r="I181" s="60">
        <f>E181*100000/$G181*$I$11</f>
        <v>4.2</v>
      </c>
      <c r="J181" s="35">
        <f>(INDEX(_Inf_Data,MATCH($C181,_Inf_Country,0),MATCH($C$4,_Death_Day,0))-INDEX(_Inf_Data,MATCH($C181,_Inf_Country,0),MATCH($C$5,_Death_Day,0)))/$C$6*$J$11</f>
        <v>0</v>
      </c>
      <c r="K181" s="35">
        <f>(INDEX(_Death_Data,MATCH($C181,_Death_Country,0),MATCH($C$4,_Death_Day,0))-(INDEX(_Death_Data,MATCH($C181,_Death_Country,0),MATCH($C$5,_Death_Day,0))))/$C$6*$K$11</f>
        <v>0</v>
      </c>
      <c r="L181" s="70">
        <f>((INDEX(_Inf_Data,MATCH($C181,_Inf_Country,0),MATCH($C$4,_Inf_Day,0))/(INDEX(_Inf_Data,MATCH($C181,_Inf_Country,0),MATCH($C$5,_Inf_Day,0))))^(1/$C$6)-1)*$L$11</f>
        <v>0</v>
      </c>
      <c r="M181" s="70">
        <f>((INDEX(_Death_Data,MATCH($C181,_Death_Country,0),MATCH($C$4,_Death_Day,0))/(INDEX(_Death_Data,MATCH($C181,_Death_Country,0),MATCH($C$5,_Death_Day,0))))^(1/$C$6)-1)*$M$11</f>
        <v>0</v>
      </c>
    </row>
    <row r="182" spans="2:13" hidden="1">
      <c r="B182" t="s">
        <v>652</v>
      </c>
      <c r="C182" t="str">
        <f>Countries!D231</f>
        <v>Ohio</v>
      </c>
      <c r="D182" s="71">
        <f>INDEX(_Inf_Data,MATCH($C182,_Inf_Country,0),MATCH($C$4,_Inf_Day,0))*$D$11</f>
        <v>0</v>
      </c>
      <c r="E182" s="12">
        <f>INDEX(_Death_Data,MATCH($C182,_Death_Country,0),MATCH($C$4,_Death_Day,0))*$E$11</f>
        <v>1306</v>
      </c>
      <c r="F182" s="57" t="e">
        <f>E182/D182*$F$11</f>
        <v>#DIV/0!</v>
      </c>
      <c r="G182" s="64">
        <f>VLOOKUP(C182,Countries!$D$5:$E$250,2,FALSE)</f>
        <v>11690000</v>
      </c>
      <c r="H182" s="60" t="e">
        <f>D182*100000/$G182*$H$11</f>
        <v>#VALUE!</v>
      </c>
      <c r="I182" s="60">
        <f>E182*100000/$G182*$I$11</f>
        <v>11.171941830624466</v>
      </c>
      <c r="J182" s="35">
        <f>(INDEX(_Inf_Data,MATCH($C182,_Inf_Country,0),MATCH($C$4,_Death_Day,0))-INDEX(_Inf_Data,MATCH($C182,_Inf_Country,0),MATCH($C$5,_Death_Day,0)))/$C$6*$J$11</f>
        <v>0</v>
      </c>
      <c r="K182" s="35">
        <f>(INDEX(_Death_Data,MATCH($C182,_Death_Country,0),MATCH($C$4,_Death_Day,0))-(INDEX(_Death_Data,MATCH($C182,_Death_Country,0),MATCH($C$5,_Death_Day,0))))/$C$6*$K$11</f>
        <v>0</v>
      </c>
      <c r="L182" s="70">
        <f>((INDEX(_Inf_Data,MATCH($C182,_Inf_Country,0),MATCH($C$4,_Inf_Day,0))/(INDEX(_Inf_Data,MATCH($C182,_Inf_Country,0),MATCH($C$5,_Inf_Day,0))))^(1/$C$6)-1)*$L$11</f>
        <v>0</v>
      </c>
      <c r="M182" s="70">
        <f>((INDEX(_Death_Data,MATCH($C182,_Death_Country,0),MATCH($C$4,_Death_Day,0))/(INDEX(_Death_Data,MATCH($C182,_Death_Country,0),MATCH($C$5,_Death_Day,0))))^(1/$C$6)-1)*$M$11</f>
        <v>0</v>
      </c>
    </row>
    <row r="183" spans="2:13" hidden="1">
      <c r="B183" t="s">
        <v>652</v>
      </c>
      <c r="C183" t="str">
        <f>Countries!D232</f>
        <v>Oklahoma</v>
      </c>
      <c r="D183" s="71">
        <f>INDEX(_Inf_Data,MATCH($C183,_Inf_Country,0),MATCH($C$5,_Inf_Day,0))*$D$11</f>
        <v>0</v>
      </c>
      <c r="E183" s="12">
        <f>INDEX(_Death_Data,MATCH($C183,_Death_Country,0),MATCH($C$5,_Death_Day,0))*$E$11</f>
        <v>230</v>
      </c>
      <c r="F183" s="57" t="e">
        <f>E183/D183*$F$11</f>
        <v>#DIV/0!</v>
      </c>
      <c r="G183" s="64">
        <f>VLOOKUP(C183,Countries!$D$5:$E$250,2,FALSE)</f>
        <v>3960000</v>
      </c>
      <c r="H183" s="60" t="e">
        <f>D183*100000/$G183*$H$11</f>
        <v>#VALUE!</v>
      </c>
      <c r="I183" s="60">
        <f>E183*100000/$G183*$I$11</f>
        <v>5.808080808080808</v>
      </c>
      <c r="J183" s="35">
        <f>(INDEX(_Inf_Data,MATCH($C183,_Inf_Country,0),MATCH($C$4,_Death_Day,0))-INDEX(_Inf_Data,MATCH($C183,_Inf_Country,0),MATCH($C$5,_Death_Day,0)))/$C$6*$J$11</f>
        <v>0</v>
      </c>
      <c r="K183" s="35">
        <f>(INDEX(_Death_Data,MATCH($C183,_Death_Country,0),MATCH($C$4,_Death_Day,0))-(INDEX(_Death_Data,MATCH($C183,_Death_Country,0),MATCH($C$5,_Death_Day,0))))/$C$6*$K$11</f>
        <v>0</v>
      </c>
      <c r="L183" s="70">
        <f>((INDEX(_Inf_Data,MATCH($C183,_Inf_Country,0),MATCH($C$4,_Inf_Day,0))/(INDEX(_Inf_Data,MATCH($C183,_Inf_Country,0),MATCH($C$5,_Inf_Day,0))))^(1/$C$6)-1)*$L$11</f>
        <v>0</v>
      </c>
      <c r="M183" s="70">
        <f>((INDEX(_Death_Data,MATCH($C183,_Death_Country,0),MATCH($C$4,_Death_Day,0))/(INDEX(_Death_Data,MATCH($C183,_Death_Country,0),MATCH($C$5,_Death_Day,0))))^(1/$C$6)-1)*$M$11</f>
        <v>0</v>
      </c>
    </row>
    <row r="184" spans="2:13" hidden="1">
      <c r="B184" t="s">
        <v>648</v>
      </c>
      <c r="C184" t="str">
        <f>Countries!D133</f>
        <v>Oman</v>
      </c>
      <c r="D184" s="71">
        <f>INDEX(_Inf_Data,MATCH($C184,_Inf_Country,0),MATCH($C$4,_Inf_Day,0))*$D$11</f>
        <v>0</v>
      </c>
      <c r="E184" s="12">
        <f>INDEX(_Death_Data,MATCH($C184,_Death_Country,0),MATCH($C$4,_Death_Day,0))*$E$11</f>
        <v>16</v>
      </c>
      <c r="F184" s="57" t="e">
        <f>E184/D184*$F$11</f>
        <v>#DIV/0!</v>
      </c>
      <c r="G184" s="64">
        <f>VLOOKUP(C184,Countries!$D$5:$E$250,2,FALSE)</f>
        <v>3100000</v>
      </c>
      <c r="H184" s="60" t="e">
        <f>D184*100000/$G184*$H$11</f>
        <v>#VALUE!</v>
      </c>
      <c r="I184" s="60">
        <f>E184*100000/$G184*$I$11</f>
        <v>0.5161290322580645</v>
      </c>
      <c r="J184" s="35">
        <f>(INDEX(_Inf_Data,MATCH($C184,_Inf_Country,0),MATCH($C$4,_Death_Day,0))-INDEX(_Inf_Data,MATCH($C184,_Inf_Country,0),MATCH($C$5,_Death_Day,0)))/$C$6*$J$11</f>
        <v>0</v>
      </c>
      <c r="K184" s="35">
        <f>(INDEX(_Death_Data,MATCH($C184,_Death_Country,0),MATCH($C$4,_Death_Day,0))-(INDEX(_Death_Data,MATCH($C184,_Death_Country,0),MATCH($C$5,_Death_Day,0))))/$C$6*$K$11</f>
        <v>0</v>
      </c>
      <c r="L184" s="70">
        <f>((INDEX(_Inf_Data,MATCH($C184,_Inf_Country,0),MATCH($C$4,_Inf_Day,0))/(INDEX(_Inf_Data,MATCH($C184,_Inf_Country,0),MATCH($C$5,_Inf_Day,0))))^(1/$C$6)-1)*$L$11</f>
        <v>0</v>
      </c>
      <c r="M184" s="70">
        <f>((INDEX(_Death_Data,MATCH($C184,_Death_Country,0),MATCH($C$4,_Death_Day,0))/(INDEX(_Death_Data,MATCH($C184,_Death_Country,0),MATCH($C$5,_Death_Day,0))))^(1/$C$6)-1)*$M$11</f>
        <v>0</v>
      </c>
    </row>
    <row r="185" spans="2:13" hidden="1">
      <c r="B185" t="s">
        <v>652</v>
      </c>
      <c r="C185" t="str">
        <f>Countries!D233</f>
        <v>Oregon</v>
      </c>
      <c r="D185" s="71">
        <f>INDEX(_Inf_Data,MATCH($C185,_Inf_Country,0),MATCH($C$5,_Inf_Day,0))*$D$11</f>
        <v>0</v>
      </c>
      <c r="E185" s="12">
        <f>INDEX(_Death_Data,MATCH($C185,_Death_Country,0),MATCH($C$5,_Death_Day,0))*$E$11</f>
        <v>104</v>
      </c>
      <c r="F185" s="57" t="e">
        <f>E185/D185*$F$11</f>
        <v>#DIV/0!</v>
      </c>
      <c r="G185" s="64">
        <f>VLOOKUP(C185,Countries!$D$5:$E$250,2,FALSE)</f>
        <v>4220000</v>
      </c>
      <c r="H185" s="60" t="e">
        <f>D185*100000/$G185*$H$11</f>
        <v>#VALUE!</v>
      </c>
      <c r="I185" s="60">
        <f>E185*100000/$G185*$I$11</f>
        <v>2.4644549763033177</v>
      </c>
      <c r="J185" s="35">
        <f>(INDEX(_Inf_Data,MATCH($C185,_Inf_Country,0),MATCH($C$4,_Death_Day,0))-INDEX(_Inf_Data,MATCH($C185,_Inf_Country,0),MATCH($C$5,_Death_Day,0)))/$C$6*$J$11</f>
        <v>0</v>
      </c>
      <c r="K185" s="35">
        <f>(INDEX(_Death_Data,MATCH($C185,_Death_Country,0),MATCH($C$4,_Death_Day,0))-(INDEX(_Death_Data,MATCH($C185,_Death_Country,0),MATCH($C$5,_Death_Day,0))))/$C$6*$K$11</f>
        <v>0</v>
      </c>
      <c r="L185" s="70">
        <f>((INDEX(_Inf_Data,MATCH($C185,_Inf_Country,0),MATCH($C$4,_Inf_Day,0))/(INDEX(_Inf_Data,MATCH($C185,_Inf_Country,0),MATCH($C$5,_Inf_Day,0))))^(1/$C$6)-1)*$L$11</f>
        <v>0</v>
      </c>
      <c r="M185" s="70">
        <f>((INDEX(_Death_Data,MATCH($C185,_Death_Country,0),MATCH($C$4,_Death_Day,0))/(INDEX(_Death_Data,MATCH($C185,_Death_Country,0),MATCH($C$5,_Death_Day,0))))^(1/$C$6)-1)*$M$11</f>
        <v>0</v>
      </c>
    </row>
    <row r="186" spans="2:13" hidden="1">
      <c r="B186" t="s">
        <v>648</v>
      </c>
      <c r="C186" t="str">
        <f>Countries!D134</f>
        <v>Pakistan</v>
      </c>
      <c r="D186" s="71">
        <f>INDEX(_Inf_Data,MATCH($C186,_Inf_Country,0),MATCH($C$4,_Inf_Day,0))*$D$11</f>
        <v>0</v>
      </c>
      <c r="E186" s="12">
        <f>INDEX(_Death_Data,MATCH($C186,_Death_Country,0),MATCH($C$4,_Death_Day,0))*$E$11</f>
        <v>599</v>
      </c>
      <c r="F186" s="57" t="e">
        <f>E186/D186*$F$11</f>
        <v>#DIV/0!</v>
      </c>
      <c r="G186" s="64">
        <f>VLOOKUP(C186,Countries!$D$5:$E$250,2,FALSE)</f>
        <v>180400000</v>
      </c>
      <c r="H186" s="60" t="e">
        <f>D186*100000/$G186*$H$11</f>
        <v>#VALUE!</v>
      </c>
      <c r="I186" s="60">
        <f>E186*100000/$G186*$I$11</f>
        <v>0.33203991130820398</v>
      </c>
      <c r="J186" s="35">
        <f>(INDEX(_Inf_Data,MATCH($C186,_Inf_Country,0),MATCH($C$4,_Death_Day,0))-INDEX(_Inf_Data,MATCH($C186,_Inf_Country,0),MATCH($C$5,_Death_Day,0)))/$C$6*$J$11</f>
        <v>0</v>
      </c>
      <c r="K186" s="35">
        <f>(INDEX(_Death_Data,MATCH($C186,_Death_Country,0),MATCH($C$4,_Death_Day,0))-(INDEX(_Death_Data,MATCH($C186,_Death_Country,0),MATCH($C$5,_Death_Day,0))))/$C$6*$K$11</f>
        <v>0</v>
      </c>
      <c r="L186" s="70">
        <f>((INDEX(_Inf_Data,MATCH($C186,_Inf_Country,0),MATCH($C$4,_Inf_Day,0))/(INDEX(_Inf_Data,MATCH($C186,_Inf_Country,0),MATCH($C$5,_Inf_Day,0))))^(1/$C$6)-1)*$L$11</f>
        <v>0</v>
      </c>
      <c r="M186" s="70">
        <f>((INDEX(_Death_Data,MATCH($C186,_Death_Country,0),MATCH($C$4,_Death_Day,0))/(INDEX(_Death_Data,MATCH($C186,_Death_Country,0),MATCH($C$5,_Death_Day,0))))^(1/$C$6)-1)*$M$11</f>
        <v>0</v>
      </c>
    </row>
    <row r="187" spans="2:13" hidden="1">
      <c r="B187" t="s">
        <v>650</v>
      </c>
      <c r="C187" t="str">
        <f>Countries!D135</f>
        <v>Panama</v>
      </c>
      <c r="D187" s="71">
        <f>INDEX(_Inf_Data,MATCH($C187,_Inf_Country,0),MATCH($C$4,_Inf_Day,0))*$D$11</f>
        <v>0</v>
      </c>
      <c r="E187" s="12">
        <f>INDEX(_Death_Data,MATCH($C187,_Death_Country,0),MATCH($C$4,_Death_Day,0))*$E$11</f>
        <v>231</v>
      </c>
      <c r="F187" s="57" t="e">
        <f>E187/D187*$F$11</f>
        <v>#DIV/0!</v>
      </c>
      <c r="G187" s="64">
        <f>VLOOKUP(C187,Countries!$D$5:$E$250,2,FALSE)</f>
        <v>3600000</v>
      </c>
      <c r="H187" s="60" t="e">
        <f>D187*100000/$G187*$H$11</f>
        <v>#VALUE!</v>
      </c>
      <c r="I187" s="60">
        <f>E187*100000/$G187*$I$11</f>
        <v>6.416666666666667</v>
      </c>
      <c r="J187" s="35">
        <f>(INDEX(_Inf_Data,MATCH($C187,_Inf_Country,0),MATCH($C$4,_Death_Day,0))-INDEX(_Inf_Data,MATCH($C187,_Inf_Country,0),MATCH($C$5,_Death_Day,0)))/$C$6*$J$11</f>
        <v>0</v>
      </c>
      <c r="K187" s="35">
        <f>(INDEX(_Death_Data,MATCH($C187,_Death_Country,0),MATCH($C$4,_Death_Day,0))-(INDEX(_Death_Data,MATCH($C187,_Death_Country,0),MATCH($C$5,_Death_Day,0))))/$C$6*$K$11</f>
        <v>0</v>
      </c>
      <c r="L187" s="70">
        <f>((INDEX(_Inf_Data,MATCH($C187,_Inf_Country,0),MATCH($C$4,_Inf_Day,0))/(INDEX(_Inf_Data,MATCH($C187,_Inf_Country,0),MATCH($C$5,_Inf_Day,0))))^(1/$C$6)-1)*$L$11</f>
        <v>0</v>
      </c>
      <c r="M187" s="70">
        <f>((INDEX(_Death_Data,MATCH($C187,_Death_Country,0),MATCH($C$4,_Death_Day,0))/(INDEX(_Death_Data,MATCH($C187,_Death_Country,0),MATCH($C$5,_Death_Day,0))))^(1/$C$6)-1)*$M$11</f>
        <v>0</v>
      </c>
    </row>
    <row r="188" spans="2:13" hidden="1">
      <c r="B188" t="s">
        <v>648</v>
      </c>
      <c r="C188" t="str">
        <f>Countries!D136</f>
        <v>Papua New Guinea</v>
      </c>
      <c r="D188" s="71">
        <f>INDEX(_Inf_Data,MATCH($C188,_Inf_Country,0),MATCH($C$4,_Inf_Day,0))*$D$11</f>
        <v>0</v>
      </c>
      <c r="E188" s="12">
        <f>INDEX(_Death_Data,MATCH($C188,_Death_Country,0),MATCH($C$4,_Death_Day,0))*$E$11</f>
        <v>0</v>
      </c>
      <c r="F188" s="57" t="e">
        <f>E188/D188*$F$11</f>
        <v>#DIV/0!</v>
      </c>
      <c r="G188" s="64">
        <f>VLOOKUP(C188,Countries!$D$5:$E$250,2,FALSE)</f>
        <v>7000000</v>
      </c>
      <c r="H188" s="60" t="e">
        <f>D188*100000/$G188*$H$11</f>
        <v>#VALUE!</v>
      </c>
      <c r="I188" s="60">
        <f>E188*100000/$G188*$I$11</f>
        <v>0</v>
      </c>
      <c r="J188" s="35">
        <f>(INDEX(_Inf_Data,MATCH($C188,_Inf_Country,0),MATCH($C$4,_Death_Day,0))-INDEX(_Inf_Data,MATCH($C188,_Inf_Country,0),MATCH($C$5,_Death_Day,0)))/$C$6*$J$11</f>
        <v>0</v>
      </c>
      <c r="K188" s="35">
        <f>(INDEX(_Death_Data,MATCH($C188,_Death_Country,0),MATCH($C$4,_Death_Day,0))-(INDEX(_Death_Data,MATCH($C188,_Death_Country,0),MATCH($C$5,_Death_Day,0))))/$C$6*$K$11</f>
        <v>0</v>
      </c>
      <c r="L188" s="70">
        <f>((INDEX(_Inf_Data,MATCH($C188,_Inf_Country,0),MATCH($C$4,_Inf_Day,0))/(INDEX(_Inf_Data,MATCH($C188,_Inf_Country,0),MATCH($C$5,_Inf_Day,0))))^(1/$C$6)-1)*$L$11</f>
        <v>0</v>
      </c>
      <c r="M188" s="70" t="e">
        <f>((INDEX(_Death_Data,MATCH($C188,_Death_Country,0),MATCH($C$4,_Death_Day,0))/(INDEX(_Death_Data,MATCH($C188,_Death_Country,0),MATCH($C$5,_Death_Day,0))))^(1/$C$6)-1)*$M$11</f>
        <v>#DIV/0!</v>
      </c>
    </row>
    <row r="189" spans="2:13" hidden="1">
      <c r="B189" t="s">
        <v>651</v>
      </c>
      <c r="C189" t="str">
        <f>Countries!D137</f>
        <v>Paraguay</v>
      </c>
      <c r="D189" s="71">
        <f>INDEX(_Inf_Data,MATCH($C189,_Inf_Country,0),MATCH($C$4,_Inf_Day,0))*$D$11</f>
        <v>0</v>
      </c>
      <c r="E189" s="12">
        <f>INDEX(_Death_Data,MATCH($C189,_Death_Country,0),MATCH($C$4,_Death_Day,0))*$E$11</f>
        <v>10</v>
      </c>
      <c r="F189" s="57" t="e">
        <f>E189/D189*$F$11</f>
        <v>#DIV/0!</v>
      </c>
      <c r="G189" s="64">
        <f>VLOOKUP(C189,Countries!$D$5:$E$250,2,FALSE)</f>
        <v>6700000</v>
      </c>
      <c r="H189" s="60" t="e">
        <f>D189*100000/$G189*$H$11</f>
        <v>#VALUE!</v>
      </c>
      <c r="I189" s="60">
        <f>E189*100000/$G189*$I$11</f>
        <v>0.14925373134328357</v>
      </c>
      <c r="J189" s="35">
        <f>(INDEX(_Inf_Data,MATCH($C189,_Inf_Country,0),MATCH($C$4,_Death_Day,0))-INDEX(_Inf_Data,MATCH($C189,_Inf_Country,0),MATCH($C$5,_Death_Day,0)))/$C$6*$J$11</f>
        <v>0</v>
      </c>
      <c r="K189" s="35">
        <f>(INDEX(_Death_Data,MATCH($C189,_Death_Country,0),MATCH($C$4,_Death_Day,0))-(INDEX(_Death_Data,MATCH($C189,_Death_Country,0),MATCH($C$5,_Death_Day,0))))/$C$6*$K$11</f>
        <v>0</v>
      </c>
      <c r="L189" s="70">
        <f>((INDEX(_Inf_Data,MATCH($C189,_Inf_Country,0),MATCH($C$4,_Inf_Day,0))/(INDEX(_Inf_Data,MATCH($C189,_Inf_Country,0),MATCH($C$5,_Inf_Day,0))))^(1/$C$6)-1)*$L$11</f>
        <v>0</v>
      </c>
      <c r="M189" s="70">
        <f>((INDEX(_Death_Data,MATCH($C189,_Death_Country,0),MATCH($C$4,_Death_Day,0))/(INDEX(_Death_Data,MATCH($C189,_Death_Country,0),MATCH($C$5,_Death_Day,0))))^(1/$C$6)-1)*$M$11</f>
        <v>0</v>
      </c>
    </row>
    <row r="190" spans="2:13" hidden="1">
      <c r="B190" t="s">
        <v>652</v>
      </c>
      <c r="C190" t="str">
        <f>Countries!D234</f>
        <v>Pennsylvania</v>
      </c>
      <c r="D190" s="72">
        <f>INDEX(_Inf_Data,MATCH($C190,_Inf_Country,0),MATCH($C$4,_Inf_Day,0))*$D$11</f>
        <v>0</v>
      </c>
      <c r="E190" s="73">
        <f>INDEX(_Death_Data,MATCH($C190,_Death_Country,0),MATCH($C$4,_Death_Day,0))*$E$11</f>
        <v>3715</v>
      </c>
      <c r="F190" s="57" t="e">
        <f>E190/D190*$F$11</f>
        <v>#DIV/0!</v>
      </c>
      <c r="G190" s="64">
        <f>VLOOKUP(C190,Countries!$D$5:$E$250,2,FALSE)</f>
        <v>12800000</v>
      </c>
      <c r="H190" s="35" t="e">
        <f>D190*100000/$G190*$H$11</f>
        <v>#VALUE!</v>
      </c>
      <c r="I190" s="35">
        <f>E190*100000/$G190*$I$11</f>
        <v>29.0234375</v>
      </c>
      <c r="J190" s="35">
        <f>(INDEX(_Inf_Data,MATCH($C190,_Inf_Country,0),MATCH($C$4,_Death_Day,0))-INDEX(_Inf_Data,MATCH($C190,_Inf_Country,0),MATCH($C$5,_Death_Day,0)))/$C$6*$J$11</f>
        <v>0</v>
      </c>
      <c r="K190" s="35">
        <f>(INDEX(_Death_Data,MATCH($C190,_Death_Country,0),MATCH($C$4,_Death_Day,0))-(INDEX(_Death_Data,MATCH($C190,_Death_Country,0),MATCH($C$5,_Death_Day,0))))/$C$6*$K$11</f>
        <v>0</v>
      </c>
      <c r="L190" s="70">
        <f>((INDEX(_Inf_Data,MATCH($C190,_Inf_Country,0),MATCH($C$4,_Inf_Day,0))/(INDEX(_Inf_Data,MATCH($C190,_Inf_Country,0),MATCH($C$5,_Inf_Day,0))))^(1/$C$6)-1)*$L$11</f>
        <v>0</v>
      </c>
      <c r="M190" s="70">
        <f>((INDEX(_Death_Data,MATCH($C190,_Death_Country,0),MATCH($C$4,_Death_Day,0))/(INDEX(_Death_Data,MATCH($C190,_Death_Country,0),MATCH($C$5,_Death_Day,0))))^(1/$C$6)-1)*$M$11</f>
        <v>0</v>
      </c>
    </row>
    <row r="191" spans="2:13" hidden="1">
      <c r="B191" t="s">
        <v>651</v>
      </c>
      <c r="C191" t="str">
        <f>Countries!D138</f>
        <v>Peru</v>
      </c>
      <c r="D191" s="72">
        <f>INDEX(_Inf_Data,MATCH($C191,_Inf_Country,0),MATCH($C$4,_Inf_Day,0))*$D$11</f>
        <v>0</v>
      </c>
      <c r="E191" s="73">
        <f>INDEX(_Death_Data,MATCH($C191,_Death_Country,0),MATCH($C$4,_Death_Day,0))*$E$11</f>
        <v>1714</v>
      </c>
      <c r="F191" s="57" t="e">
        <f>E191/D191*$F$11</f>
        <v>#DIV/0!</v>
      </c>
      <c r="G191" s="64">
        <f>VLOOKUP(C191,Countries!$D$5:$E$250,2,FALSE)</f>
        <v>30100000</v>
      </c>
      <c r="H191" s="35" t="e">
        <f>D191*100000/$G191*$H$11</f>
        <v>#VALUE!</v>
      </c>
      <c r="I191" s="35">
        <f>E191*100000/$G191*$I$11</f>
        <v>5.6943521594684388</v>
      </c>
      <c r="J191" s="35">
        <f>(INDEX(_Inf_Data,MATCH($C191,_Inf_Country,0),MATCH($C$4,_Death_Day,0))-INDEX(_Inf_Data,MATCH($C191,_Inf_Country,0),MATCH($C$5,_Death_Day,0)))/$C$6*$J$11</f>
        <v>0</v>
      </c>
      <c r="K191" s="35">
        <f>(INDEX(_Death_Data,MATCH($C191,_Death_Country,0),MATCH($C$4,_Death_Day,0))-(INDEX(_Death_Data,MATCH($C191,_Death_Country,0),MATCH($C$5,_Death_Day,0))))/$C$6*$K$11</f>
        <v>0</v>
      </c>
      <c r="L191" s="70">
        <f>((INDEX(_Inf_Data,MATCH($C191,_Inf_Country,0),MATCH($C$4,_Inf_Day,0))/(INDEX(_Inf_Data,MATCH($C191,_Inf_Country,0),MATCH($C$5,_Inf_Day,0))))^(1/$C$6)-1)*$L$11</f>
        <v>0</v>
      </c>
      <c r="M191" s="70">
        <f>((INDEX(_Death_Data,MATCH($C191,_Death_Country,0),MATCH($C$4,_Death_Day,0))/(INDEX(_Death_Data,MATCH($C191,_Death_Country,0),MATCH($C$5,_Death_Day,0))))^(1/$C$6)-1)*$M$11</f>
        <v>0</v>
      </c>
    </row>
    <row r="192" spans="2:13" hidden="1">
      <c r="B192" t="s">
        <v>648</v>
      </c>
      <c r="C192" t="str">
        <f>Countries!D139</f>
        <v>Philippines</v>
      </c>
      <c r="D192" s="71">
        <f>INDEX(_Inf_Data,MATCH($C192,_Inf_Country,0),MATCH($C$4,_Inf_Day,0))*$D$11</f>
        <v>0</v>
      </c>
      <c r="E192" s="12">
        <f>INDEX(_Death_Data,MATCH($C192,_Death_Country,0),MATCH($C$4,_Death_Day,0))*$E$11</f>
        <v>696</v>
      </c>
      <c r="F192" s="57" t="e">
        <f>E192/D192*$F$11</f>
        <v>#DIV/0!</v>
      </c>
      <c r="G192" s="64">
        <f>VLOOKUP(C192,Countries!$D$5:$E$250,2,FALSE)</f>
        <v>92300000</v>
      </c>
      <c r="H192" s="60" t="e">
        <f>D192*100000/$G192*$H$11</f>
        <v>#VALUE!</v>
      </c>
      <c r="I192" s="60">
        <f>E192*100000/$G192*$I$11</f>
        <v>0.75406283856988088</v>
      </c>
      <c r="J192" s="35">
        <f>(INDEX(_Inf_Data,MATCH($C192,_Inf_Country,0),MATCH($C$4,_Death_Day,0))-INDEX(_Inf_Data,MATCH($C192,_Inf_Country,0),MATCH($C$5,_Death_Day,0)))/$C$6*$J$11</f>
        <v>0</v>
      </c>
      <c r="K192" s="35">
        <f>(INDEX(_Death_Data,MATCH($C192,_Death_Country,0),MATCH($C$4,_Death_Day,0))-(INDEX(_Death_Data,MATCH($C192,_Death_Country,0),MATCH($C$5,_Death_Day,0))))/$C$6*$K$11</f>
        <v>0</v>
      </c>
      <c r="L192" s="70">
        <f>((INDEX(_Inf_Data,MATCH($C192,_Inf_Country,0),MATCH($C$4,_Inf_Day,0))/(INDEX(_Inf_Data,MATCH($C192,_Inf_Country,0),MATCH($C$5,_Inf_Day,0))))^(1/$C$6)-1)*$L$11</f>
        <v>0</v>
      </c>
      <c r="M192" s="70">
        <f>((INDEX(_Death_Data,MATCH($C192,_Death_Country,0),MATCH($C$4,_Death_Day,0))/(INDEX(_Death_Data,MATCH($C192,_Death_Country,0),MATCH($C$5,_Death_Day,0))))^(1/$C$6)-1)*$M$11</f>
        <v>0</v>
      </c>
    </row>
    <row r="193" spans="2:13">
      <c r="B193" t="s">
        <v>636</v>
      </c>
      <c r="C193" t="str">
        <f>Countries!D143</f>
        <v>Romania</v>
      </c>
      <c r="D193" s="72">
        <f>INDEX(_Inf_Data,MATCH($C193,_Inf_Country,0),MATCH($C$4,_Inf_Day,0))*$D$11</f>
        <v>0</v>
      </c>
      <c r="E193" s="12">
        <f>INDEX(_Death_Data,MATCH($C193,_Death_Country,0),MATCH($C$4,_Death_Day,0))*$E$11</f>
        <v>923</v>
      </c>
      <c r="F193" s="57" t="e">
        <f>E193/D193*$F$11</f>
        <v>#DIV/0!</v>
      </c>
      <c r="G193" s="64">
        <f>VLOOKUP(C193,Countries!$D$5:$E$250,2,FALSE)</f>
        <v>20100000</v>
      </c>
      <c r="H193" s="60" t="e">
        <f>D193*100000/$G193*$H$11</f>
        <v>#VALUE!</v>
      </c>
      <c r="I193" s="60">
        <f>E193*100000/$G193*$I$11</f>
        <v>4.5920398009950247</v>
      </c>
      <c r="J193" s="35">
        <f>(INDEX(_Inf_Data,MATCH($C193,_Inf_Country,0),MATCH($C$4,_Death_Day,0))-INDEX(_Inf_Data,MATCH($C193,_Inf_Country,0),MATCH($C$5,_Death_Day,0)))/$C$6*$J$11</f>
        <v>0</v>
      </c>
      <c r="K193" s="35">
        <f>(INDEX(_Death_Data,MATCH($C193,_Death_Country,0),MATCH($C$4,_Death_Day,0))-(INDEX(_Death_Data,MATCH($C193,_Death_Country,0),MATCH($C$5,_Death_Day,0))))/$C$6*$K$11</f>
        <v>0</v>
      </c>
      <c r="L193" s="70">
        <f>((INDEX(_Inf_Data,MATCH($C193,_Inf_Country,0),MATCH($C$4,_Inf_Day,0))/(INDEX(_Inf_Data,MATCH($C193,_Inf_Country,0),MATCH($C$5,_Inf_Day,0))))^(1/$C$6)-1)*$L$11</f>
        <v>0</v>
      </c>
      <c r="M193" s="70">
        <f>((INDEX(_Death_Data,MATCH($C193,_Death_Country,0),MATCH($C$4,_Death_Day,0))/(INDEX(_Death_Data,MATCH($C193,_Death_Country,0),MATCH($C$5,_Death_Day,0))))^(1/$C$6)-1)*$M$11</f>
        <v>0</v>
      </c>
    </row>
    <row r="194" spans="2:13">
      <c r="B194" t="s">
        <v>636</v>
      </c>
      <c r="C194" t="str">
        <f>Countries!D167</f>
        <v>Switzerland</v>
      </c>
      <c r="D194" s="72">
        <f>INDEX(_Inf_Data,MATCH($C194,_Inf_Country,0),MATCH($C$4,_Inf_Day,0))*$D$11</f>
        <v>0</v>
      </c>
      <c r="E194" s="73">
        <f>INDEX(_Death_Data,MATCH($C194,_Death_Country,0),MATCH($C$4,_Death_Day,0))*$E$11</f>
        <v>1823</v>
      </c>
      <c r="F194" s="57" t="e">
        <f>E194/D194*$F$11</f>
        <v>#DIV/0!</v>
      </c>
      <c r="G194" s="64">
        <f>VLOOKUP(C194,Countries!$D$5:$E$250,2,FALSE)</f>
        <v>8643000</v>
      </c>
      <c r="H194" s="35" t="e">
        <f>D194*100000/$G194*$H$11</f>
        <v>#VALUE!</v>
      </c>
      <c r="I194" s="35">
        <f>E194*100000/$G194*$I$11</f>
        <v>21.092213351845423</v>
      </c>
      <c r="J194" s="35">
        <f>(INDEX(_Inf_Data,MATCH($C194,_Inf_Country,0),MATCH($C$4,_Death_Day,0))-INDEX(_Inf_Data,MATCH($C194,_Inf_Country,0),MATCH($C$5,_Death_Day,0)))/$C$6*$J$11</f>
        <v>0</v>
      </c>
      <c r="K194" s="35">
        <f>(INDEX(_Death_Data,MATCH($C194,_Death_Country,0),MATCH($C$4,_Death_Day,0))-(INDEX(_Death_Data,MATCH($C194,_Death_Country,0),MATCH($C$5,_Death_Day,0))))/$C$6*$K$11</f>
        <v>0</v>
      </c>
      <c r="L194" s="70">
        <f>((INDEX(_Inf_Data,MATCH($C194,_Inf_Country,0),MATCH($C$4,_Inf_Day,0))/(INDEX(_Inf_Data,MATCH($C194,_Inf_Country,0),MATCH($C$5,_Inf_Day,0))))^(1/$C$6)-1)*$L$11</f>
        <v>0</v>
      </c>
      <c r="M194" s="70">
        <f>((INDEX(_Death_Data,MATCH($C194,_Death_Country,0),MATCH($C$4,_Death_Day,0))/(INDEX(_Death_Data,MATCH($C194,_Death_Country,0),MATCH($C$5,_Death_Day,0))))^(1/$C$6)-1)*$M$11</f>
        <v>0</v>
      </c>
    </row>
    <row r="195" spans="2:13" hidden="1">
      <c r="B195" t="s">
        <v>652</v>
      </c>
      <c r="C195" t="str">
        <f>Countries!D235</f>
        <v>Puerto Rico</v>
      </c>
      <c r="D195" s="71">
        <f>INDEX(_Inf_Data,MATCH($C195,_Inf_Country,0),MATCH($C$5,_Inf_Day,0))*$D$11</f>
        <v>0</v>
      </c>
      <c r="E195" s="12">
        <f>INDEX(_Death_Data,MATCH($C195,_Death_Country,0),MATCH($C$5,_Death_Day,0))*$E$11</f>
        <v>94</v>
      </c>
      <c r="F195" s="57" t="e">
        <f>E195/D195*$F$11</f>
        <v>#DIV/0!</v>
      </c>
      <c r="G195" s="64" t="e">
        <f>VLOOKUP(C195,Countries!$D$5:$E$250,2,FALSE)</f>
        <v>#N/A</v>
      </c>
      <c r="H195" s="60" t="e">
        <f>D195*100000/$G195*$H$11</f>
        <v>#N/A</v>
      </c>
      <c r="I195" s="60" t="e">
        <f>E195*100000/$G195*$I$11</f>
        <v>#N/A</v>
      </c>
      <c r="J195" s="35">
        <f>(INDEX(_Inf_Data,MATCH($C195,_Inf_Country,0),MATCH($C$4,_Death_Day,0))-INDEX(_Inf_Data,MATCH($C195,_Inf_Country,0),MATCH($C$5,_Death_Day,0)))/$C$6*$J$11</f>
        <v>0</v>
      </c>
      <c r="K195" s="35">
        <f>(INDEX(_Death_Data,MATCH($C195,_Death_Country,0),MATCH($C$4,_Death_Day,0))-(INDEX(_Death_Data,MATCH($C195,_Death_Country,0),MATCH($C$5,_Death_Day,0))))/$C$6*$K$11</f>
        <v>0</v>
      </c>
      <c r="L195" s="70">
        <f>((INDEX(_Inf_Data,MATCH($C195,_Inf_Country,0),MATCH($C$4,_Inf_Day,0))/(INDEX(_Inf_Data,MATCH($C195,_Inf_Country,0),MATCH($C$5,_Inf_Day,0))))^(1/$C$6)-1)*$L$11</f>
        <v>0</v>
      </c>
      <c r="M195" s="70">
        <f>((INDEX(_Death_Data,MATCH($C195,_Death_Country,0),MATCH($C$4,_Death_Day,0))/(INDEX(_Death_Data,MATCH($C195,_Death_Country,0),MATCH($C$5,_Death_Day,0))))^(1/$C$6)-1)*$M$11</f>
        <v>0</v>
      </c>
    </row>
    <row r="196" spans="2:13" hidden="1">
      <c r="B196" t="s">
        <v>648</v>
      </c>
      <c r="C196" t="str">
        <f>Countries!D142</f>
        <v>Qatar</v>
      </c>
      <c r="D196" s="71">
        <f>INDEX(_Inf_Data,MATCH($C196,_Inf_Country,0),MATCH($C$5,_Inf_Day,0))*$D$11</f>
        <v>0</v>
      </c>
      <c r="E196" s="12">
        <f>INDEX(_Death_Data,MATCH($C196,_Death_Country,0),MATCH($C$5,_Death_Day,0))*$E$11</f>
        <v>12</v>
      </c>
      <c r="F196" s="57" t="e">
        <f>E196/D196*$F$11</f>
        <v>#DIV/0!</v>
      </c>
      <c r="G196" s="64">
        <f>VLOOKUP(C196,Countries!$D$5:$E$250,2,FALSE)</f>
        <v>1900000</v>
      </c>
      <c r="H196" s="60" t="e">
        <f>D196*100000/$G196*$H$11</f>
        <v>#VALUE!</v>
      </c>
      <c r="I196" s="60">
        <f>E196*100000/$G196*$I$11</f>
        <v>0.63157894736842102</v>
      </c>
      <c r="J196" s="35">
        <f>(INDEX(_Inf_Data,MATCH($C196,_Inf_Country,0),MATCH($C$4,_Death_Day,0))-INDEX(_Inf_Data,MATCH($C196,_Inf_Country,0),MATCH($C$5,_Death_Day,0)))/$C$6*$J$11</f>
        <v>0</v>
      </c>
      <c r="K196" s="35">
        <f>(INDEX(_Death_Data,MATCH($C196,_Death_Country,0),MATCH($C$4,_Death_Day,0))-(INDEX(_Death_Data,MATCH($C196,_Death_Country,0),MATCH($C$5,_Death_Day,0))))/$C$6*$K$11</f>
        <v>0</v>
      </c>
      <c r="L196" s="70">
        <f>((INDEX(_Inf_Data,MATCH($C196,_Inf_Country,0),MATCH($C$4,_Inf_Day,0))/(INDEX(_Inf_Data,MATCH($C196,_Inf_Country,0),MATCH($C$5,_Inf_Day,0))))^(1/$C$6)-1)*$L$11</f>
        <v>0</v>
      </c>
      <c r="M196" s="70">
        <f>((INDEX(_Death_Data,MATCH($C196,_Death_Country,0),MATCH($C$4,_Death_Day,0))/(INDEX(_Death_Data,MATCH($C196,_Death_Country,0),MATCH($C$5,_Death_Day,0))))^(1/$C$6)-1)*$M$11</f>
        <v>0</v>
      </c>
    </row>
    <row r="197" spans="2:13" hidden="1">
      <c r="B197" t="s">
        <v>652</v>
      </c>
      <c r="C197" t="str">
        <f>Countries!D236</f>
        <v>Rhode Island</v>
      </c>
      <c r="D197" s="71">
        <f>INDEX(_Inf_Data,MATCH($C197,_Inf_Country,0),MATCH($C$4,_Inf_Day,0))*$D$11</f>
        <v>0</v>
      </c>
      <c r="E197" s="12">
        <f>INDEX(_Death_Data,MATCH($C197,_Death_Country,0),MATCH($C$4,_Death_Day,0))*$E$11</f>
        <v>399</v>
      </c>
      <c r="F197" s="57" t="e">
        <f>E197/D197*$F$11</f>
        <v>#DIV/0!</v>
      </c>
      <c r="G197" s="64">
        <f>VLOOKUP(C197,Countries!$D$5:$E$250,2,FALSE)</f>
        <v>1060000</v>
      </c>
      <c r="H197" s="60" t="e">
        <f>D197*100000/$G197*$H$11</f>
        <v>#VALUE!</v>
      </c>
      <c r="I197" s="60">
        <f>E197*100000/$G197*$I$11</f>
        <v>37.641509433962263</v>
      </c>
      <c r="J197" s="35">
        <f>(INDEX(_Inf_Data,MATCH($C197,_Inf_Country,0),MATCH($C$4,_Death_Day,0))-INDEX(_Inf_Data,MATCH($C197,_Inf_Country,0),MATCH($C$5,_Death_Day,0)))/$C$6*$J$11</f>
        <v>0</v>
      </c>
      <c r="K197" s="35">
        <f>(INDEX(_Death_Data,MATCH($C197,_Death_Country,0),MATCH($C$4,_Death_Day,0))-(INDEX(_Death_Data,MATCH($C197,_Death_Country,0),MATCH($C$5,_Death_Day,0))))/$C$6*$K$11</f>
        <v>0</v>
      </c>
      <c r="L197" s="70">
        <f>((INDEX(_Inf_Data,MATCH($C197,_Inf_Country,0),MATCH($C$4,_Inf_Day,0))/(INDEX(_Inf_Data,MATCH($C197,_Inf_Country,0),MATCH($C$5,_Inf_Day,0))))^(1/$C$6)-1)*$L$11</f>
        <v>0</v>
      </c>
      <c r="M197" s="70">
        <f>((INDEX(_Death_Data,MATCH($C197,_Death_Country,0),MATCH($C$4,_Death_Day,0))/(INDEX(_Death_Data,MATCH($C197,_Death_Country,0),MATCH($C$5,_Death_Day,0))))^(1/$C$6)-1)*$M$11</f>
        <v>0</v>
      </c>
    </row>
    <row r="198" spans="2:13">
      <c r="B198" t="s">
        <v>636</v>
      </c>
      <c r="C198" t="str">
        <f>Countries!D140</f>
        <v>Poland</v>
      </c>
      <c r="D198" s="72">
        <f>INDEX(_Inf_Data,MATCH($C198,_Inf_Country,0),MATCH($C$4,_Inf_Day,0))*$D$11</f>
        <v>0</v>
      </c>
      <c r="E198" s="12">
        <f>INDEX(_Death_Data,MATCH($C198,_Death_Country,0),MATCH($C$4,_Death_Day,0))*$E$11</f>
        <v>776</v>
      </c>
      <c r="F198" s="57" t="e">
        <f>E198/D198*$F$11</f>
        <v>#DIV/0!</v>
      </c>
      <c r="G198" s="64">
        <f>VLOOKUP(C198,Countries!$D$5:$E$250,2,FALSE)</f>
        <v>38500000</v>
      </c>
      <c r="H198" s="60" t="e">
        <f>D198*100000/$G198*$H$11</f>
        <v>#VALUE!</v>
      </c>
      <c r="I198" s="60">
        <f>E198*100000/$G198*$I$11</f>
        <v>2.0155844155844154</v>
      </c>
      <c r="J198" s="35">
        <f>(INDEX(_Inf_Data,MATCH($C198,_Inf_Country,0),MATCH($C$4,_Death_Day,0))-INDEX(_Inf_Data,MATCH($C198,_Inf_Country,0),MATCH($C$5,_Death_Day,0)))/$C$6*$J$11</f>
        <v>0</v>
      </c>
      <c r="K198" s="35">
        <f>(INDEX(_Death_Data,MATCH($C198,_Death_Country,0),MATCH($C$4,_Death_Day,0))-(INDEX(_Death_Data,MATCH($C198,_Death_Country,0),MATCH($C$5,_Death_Day,0))))/$C$6*$K$11</f>
        <v>0</v>
      </c>
      <c r="L198" s="70">
        <f>((INDEX(_Inf_Data,MATCH($C198,_Inf_Country,0),MATCH($C$4,_Inf_Day,0))/(INDEX(_Inf_Data,MATCH($C198,_Inf_Country,0),MATCH($C$5,_Inf_Day,0))))^(1/$C$6)-1)*$L$11</f>
        <v>0</v>
      </c>
      <c r="M198" s="70">
        <f>((INDEX(_Death_Data,MATCH($C198,_Death_Country,0),MATCH($C$4,_Death_Day,0))/(INDEX(_Death_Data,MATCH($C198,_Death_Country,0),MATCH($C$5,_Death_Day,0))))^(1/$C$6)-1)*$M$11</f>
        <v>0</v>
      </c>
    </row>
    <row r="199" spans="2:13">
      <c r="B199" t="s">
        <v>636</v>
      </c>
      <c r="C199" t="str">
        <f>Countries!D70</f>
        <v>Germany</v>
      </c>
      <c r="D199" s="72">
        <f>INDEX(_Inf_Data,MATCH($C199,_Inf_Country,0),MATCH($C$4,_Inf_Day,0))*$D$11</f>
        <v>0</v>
      </c>
      <c r="E199" s="73">
        <f>INDEX(_Death_Data,MATCH($C199,_Death_Country,0),MATCH($C$4,_Death_Day,0))*$E$11</f>
        <v>7510</v>
      </c>
      <c r="F199" s="57" t="e">
        <f>E199/D199*$F$11</f>
        <v>#DIV/0!</v>
      </c>
      <c r="G199" s="64">
        <f>VLOOKUP(C199,Countries!$D$5:$E$250,2,FALSE)</f>
        <v>80500000</v>
      </c>
      <c r="H199" s="35" t="e">
        <f>D199*100000/$G199*$H$11</f>
        <v>#VALUE!</v>
      </c>
      <c r="I199" s="35">
        <f>E199*100000/$G199*$I$11</f>
        <v>9.329192546583851</v>
      </c>
      <c r="J199" s="35">
        <f>(INDEX(_Inf_Data,MATCH($C199,_Inf_Country,0),MATCH($C$4,_Death_Day,0))-INDEX(_Inf_Data,MATCH($C199,_Inf_Country,0),MATCH($C$5,_Death_Day,0)))/$C$6*$J$11</f>
        <v>0</v>
      </c>
      <c r="K199" s="35">
        <f>(INDEX(_Death_Data,MATCH($C199,_Death_Country,0),MATCH($C$4,_Death_Day,0))-(INDEX(_Death_Data,MATCH($C199,_Death_Country,0),MATCH($C$5,_Death_Day,0))))/$C$6*$K$11</f>
        <v>0</v>
      </c>
      <c r="L199" s="70">
        <f>((INDEX(_Inf_Data,MATCH($C199,_Inf_Country,0),MATCH($C$4,_Inf_Day,0))/(INDEX(_Inf_Data,MATCH($C199,_Inf_Country,0),MATCH($C$5,_Inf_Day,0))))^(1/$C$6)-1)*$L$11</f>
        <v>0</v>
      </c>
      <c r="M199" s="70">
        <f>((INDEX(_Death_Data,MATCH($C199,_Death_Country,0),MATCH($C$4,_Death_Day,0))/(INDEX(_Death_Data,MATCH($C199,_Death_Country,0),MATCH($C$5,_Death_Day,0))))^(1/$C$6)-1)*$M$11</f>
        <v>0</v>
      </c>
    </row>
    <row r="200" spans="2:13" hidden="1">
      <c r="B200" t="s">
        <v>649</v>
      </c>
      <c r="C200" t="str">
        <f>Countries!D145</f>
        <v>Rwanda</v>
      </c>
      <c r="D200" s="71">
        <f>INDEX(_Inf_Data,MATCH($C200,_Inf_Country,0),MATCH($C$4,_Inf_Day,0))*$D$11</f>
        <v>0</v>
      </c>
      <c r="E200" s="12">
        <f>INDEX(_Death_Data,MATCH($C200,_Death_Country,0),MATCH($C$4,_Death_Day,0))*$E$11</f>
        <v>0</v>
      </c>
      <c r="F200" s="57" t="e">
        <f>E200/D200*$F$11</f>
        <v>#DIV/0!</v>
      </c>
      <c r="G200" s="64">
        <f>VLOOKUP(C200,Countries!$D$5:$E$250,2,FALSE)</f>
        <v>10800000</v>
      </c>
      <c r="H200" s="60" t="e">
        <f>D200*100000/$G200*$H$11</f>
        <v>#VALUE!</v>
      </c>
      <c r="I200" s="60">
        <f>E200*100000/$G200*$I$11</f>
        <v>0</v>
      </c>
      <c r="J200" s="35">
        <f>(INDEX(_Inf_Data,MATCH($C200,_Inf_Country,0),MATCH($C$4,_Death_Day,0))-INDEX(_Inf_Data,MATCH($C200,_Inf_Country,0),MATCH($C$5,_Death_Day,0)))/$C$6*$J$11</f>
        <v>0</v>
      </c>
      <c r="K200" s="35">
        <f>(INDEX(_Death_Data,MATCH($C200,_Death_Country,0),MATCH($C$4,_Death_Day,0))-(INDEX(_Death_Data,MATCH($C200,_Death_Country,0),MATCH($C$5,_Death_Day,0))))/$C$6*$K$11</f>
        <v>0</v>
      </c>
      <c r="L200" s="70">
        <f>((INDEX(_Inf_Data,MATCH($C200,_Inf_Country,0),MATCH($C$4,_Inf_Day,0))/(INDEX(_Inf_Data,MATCH($C200,_Inf_Country,0),MATCH($C$5,_Inf_Day,0))))^(1/$C$6)-1)*$L$11</f>
        <v>0</v>
      </c>
      <c r="M200" s="70" t="e">
        <f>((INDEX(_Death_Data,MATCH($C200,_Death_Country,0),MATCH($C$4,_Death_Day,0))/(INDEX(_Death_Data,MATCH($C200,_Death_Country,0),MATCH($C$5,_Death_Day,0))))^(1/$C$6)-1)*$M$11</f>
        <v>#DIV/0!</v>
      </c>
    </row>
    <row r="201" spans="2:13" hidden="1">
      <c r="B201" t="s">
        <v>651</v>
      </c>
      <c r="C201" t="str">
        <f>Countries!D146</f>
        <v>Saint Kitts and Nevis</v>
      </c>
      <c r="D201" s="71">
        <f>INDEX(_Inf_Data,MATCH($C201,_Inf_Country,0),MATCH($C$4,_Inf_Day,0))*$D$11</f>
        <v>0</v>
      </c>
      <c r="E201" s="12">
        <f>INDEX(_Death_Data,MATCH($C201,_Death_Country,0),MATCH($C$4,_Death_Day,0))*$E$11</f>
        <v>0</v>
      </c>
      <c r="F201" s="57" t="e">
        <f>E201/D201*$F$11</f>
        <v>#DIV/0!</v>
      </c>
      <c r="G201" s="64">
        <f>VLOOKUP(C201,Countries!$D$5:$E$250,2,FALSE)</f>
        <v>50</v>
      </c>
      <c r="H201" s="60" t="e">
        <f>D201*100000/$G201*$H$11</f>
        <v>#VALUE!</v>
      </c>
      <c r="I201" s="60">
        <f>E201*100000/$G201*$I$11</f>
        <v>0</v>
      </c>
      <c r="J201" s="35">
        <f>(INDEX(_Inf_Data,MATCH($C201,_Inf_Country,0),MATCH($C$4,_Death_Day,0))-INDEX(_Inf_Data,MATCH($C201,_Inf_Country,0),MATCH($C$5,_Death_Day,0)))/$C$6*$J$11</f>
        <v>0</v>
      </c>
      <c r="K201" s="35">
        <f>(INDEX(_Death_Data,MATCH($C201,_Death_Country,0),MATCH($C$4,_Death_Day,0))-(INDEX(_Death_Data,MATCH($C201,_Death_Country,0),MATCH($C$5,_Death_Day,0))))/$C$6*$K$11</f>
        <v>0</v>
      </c>
      <c r="L201" s="70">
        <f>((INDEX(_Inf_Data,MATCH($C201,_Inf_Country,0),MATCH($C$4,_Inf_Day,0))/(INDEX(_Inf_Data,MATCH($C201,_Inf_Country,0),MATCH($C$5,_Inf_Day,0))))^(1/$C$6)-1)*$L$11</f>
        <v>0</v>
      </c>
      <c r="M201" s="70" t="e">
        <f>((INDEX(_Death_Data,MATCH($C201,_Death_Country,0),MATCH($C$4,_Death_Day,0))/(INDEX(_Death_Data,MATCH($C201,_Death_Country,0),MATCH($C$5,_Death_Day,0))))^(1/$C$6)-1)*$M$11</f>
        <v>#DIV/0!</v>
      </c>
    </row>
    <row r="202" spans="2:13" hidden="1">
      <c r="B202" t="s">
        <v>651</v>
      </c>
      <c r="C202" t="str">
        <f>Countries!D147</f>
        <v>Saint Lucia</v>
      </c>
      <c r="D202" s="71">
        <f>INDEX(_Inf_Data,MATCH($C202,_Inf_Country,0),MATCH($C$4,_Inf_Day,0))*$D$11</f>
        <v>0</v>
      </c>
      <c r="E202" s="12">
        <f>INDEX(_Death_Data,MATCH($C202,_Death_Country,0),MATCH($C$4,_Death_Day,0))*$E$11</f>
        <v>0</v>
      </c>
      <c r="F202" s="57" t="e">
        <f>E202/D202*$F$11</f>
        <v>#DIV/0!</v>
      </c>
      <c r="G202" s="64">
        <f>VLOOKUP(C202,Countries!$D$5:$E$250,2,FALSE)</f>
        <v>161</v>
      </c>
      <c r="H202" s="60" t="e">
        <f>D202*100000/$G202*$H$11</f>
        <v>#VALUE!</v>
      </c>
      <c r="I202" s="60">
        <f>E202*100000/$G202*$I$11</f>
        <v>0</v>
      </c>
      <c r="J202" s="35">
        <f>(INDEX(_Inf_Data,MATCH($C202,_Inf_Country,0),MATCH($C$4,_Death_Day,0))-INDEX(_Inf_Data,MATCH($C202,_Inf_Country,0),MATCH($C$5,_Death_Day,0)))/$C$6*$J$11</f>
        <v>0</v>
      </c>
      <c r="K202" s="35">
        <f>(INDEX(_Death_Data,MATCH($C202,_Death_Country,0),MATCH($C$4,_Death_Day,0))-(INDEX(_Death_Data,MATCH($C202,_Death_Country,0),MATCH($C$5,_Death_Day,0))))/$C$6*$K$11</f>
        <v>0</v>
      </c>
      <c r="L202" s="70">
        <f>((INDEX(_Inf_Data,MATCH($C202,_Inf_Country,0),MATCH($C$4,_Inf_Day,0))/(INDEX(_Inf_Data,MATCH($C202,_Inf_Country,0),MATCH($C$5,_Inf_Day,0))))^(1/$C$6)-1)*$L$11</f>
        <v>0</v>
      </c>
      <c r="M202" s="70" t="e">
        <f>((INDEX(_Death_Data,MATCH($C202,_Death_Country,0),MATCH($C$4,_Death_Day,0))/(INDEX(_Death_Data,MATCH($C202,_Death_Country,0),MATCH($C$5,_Death_Day,0))))^(1/$C$6)-1)*$M$11</f>
        <v>#DIV/0!</v>
      </c>
    </row>
    <row r="203" spans="2:13" hidden="1">
      <c r="B203" t="s">
        <v>651</v>
      </c>
      <c r="C203" t="str">
        <f>Countries!D148</f>
        <v>Saint Vincent and the Grenadines</v>
      </c>
      <c r="D203" s="71">
        <f>INDEX(_Inf_Data,MATCH($C203,_Inf_Country,0),MATCH($C$4,_Inf_Day,0))*$D$11</f>
        <v>0</v>
      </c>
      <c r="E203" s="12">
        <f>INDEX(_Death_Data,MATCH($C203,_Death_Country,0),MATCH($C$4,_Death_Day,0))*$E$11</f>
        <v>0</v>
      </c>
      <c r="F203" s="57" t="e">
        <f>E203/D203*$F$11</f>
        <v>#DIV/0!</v>
      </c>
      <c r="G203" s="64">
        <f>VLOOKUP(C203,Countries!$D$5:$E$250,2,FALSE)</f>
        <v>104</v>
      </c>
      <c r="H203" s="60" t="e">
        <f>D203*100000/$G203*$H$11</f>
        <v>#VALUE!</v>
      </c>
      <c r="I203" s="60">
        <f>E203*100000/$G203*$I$11</f>
        <v>0</v>
      </c>
      <c r="J203" s="35">
        <f>(INDEX(_Inf_Data,MATCH($C203,_Inf_Country,0),MATCH($C$4,_Death_Day,0))-INDEX(_Inf_Data,MATCH($C203,_Inf_Country,0),MATCH($C$5,_Death_Day,0)))/$C$6*$J$11</f>
        <v>0</v>
      </c>
      <c r="K203" s="35">
        <f>(INDEX(_Death_Data,MATCH($C203,_Death_Country,0),MATCH($C$4,_Death_Day,0))-(INDEX(_Death_Data,MATCH($C203,_Death_Country,0),MATCH($C$5,_Death_Day,0))))/$C$6*$K$11</f>
        <v>0</v>
      </c>
      <c r="L203" s="70">
        <f>((INDEX(_Inf_Data,MATCH($C203,_Inf_Country,0),MATCH($C$4,_Inf_Day,0))/(INDEX(_Inf_Data,MATCH($C203,_Inf_Country,0),MATCH($C$5,_Inf_Day,0))))^(1/$C$6)-1)*$L$11</f>
        <v>0</v>
      </c>
      <c r="M203" s="70" t="e">
        <f>((INDEX(_Death_Data,MATCH($C203,_Death_Country,0),MATCH($C$4,_Death_Day,0))/(INDEX(_Death_Data,MATCH($C203,_Death_Country,0),MATCH($C$5,_Death_Day,0))))^(1/$C$6)-1)*$M$11</f>
        <v>#DIV/0!</v>
      </c>
    </row>
    <row r="204" spans="2:13" hidden="1">
      <c r="B204" t="s">
        <v>636</v>
      </c>
      <c r="C204" t="str">
        <f>Countries!D149</f>
        <v>San Marino</v>
      </c>
      <c r="D204" s="72">
        <f>INDEX(_Inf_Data,MATCH($C204,_Inf_Country,0),MATCH($C$4,_Inf_Day,0))*$D$11</f>
        <v>0</v>
      </c>
      <c r="E204" s="12">
        <f>INDEX(_Death_Data,MATCH($C204,_Death_Country,0),MATCH($C$4,_Death_Day,0))*$E$11</f>
        <v>41</v>
      </c>
      <c r="F204" s="57" t="e">
        <f>E204/D204*$F$11</f>
        <v>#DIV/0!</v>
      </c>
      <c r="G204" s="64">
        <v>32300</v>
      </c>
      <c r="H204" s="60" t="e">
        <f>D204*100000/$G204*$H$11</f>
        <v>#VALUE!</v>
      </c>
      <c r="I204" s="60">
        <f>E204*100000/$G204*$I$11</f>
        <v>126.93498452012383</v>
      </c>
      <c r="J204" s="35">
        <f>(INDEX(_Inf_Data,MATCH($C204,_Inf_Country,0),MATCH($C$4,_Death_Day,0))-INDEX(_Inf_Data,MATCH($C204,_Inf_Country,0),MATCH($C$5,_Death_Day,0)))/$C$6*$J$11</f>
        <v>0</v>
      </c>
      <c r="K204" s="35">
        <f>(INDEX(_Death_Data,MATCH($C204,_Death_Country,0),MATCH($C$4,_Death_Day,0))-(INDEX(_Death_Data,MATCH($C204,_Death_Country,0),MATCH($C$5,_Death_Day,0))))/$C$6*$K$11</f>
        <v>0</v>
      </c>
      <c r="L204" s="70">
        <f>((INDEX(_Inf_Data,MATCH($C204,_Inf_Country,0),MATCH($C$4,_Inf_Day,0))/(INDEX(_Inf_Data,MATCH($C204,_Inf_Country,0),MATCH($C$5,_Inf_Day,0))))^(1/$C$6)-1)*$L$11</f>
        <v>0</v>
      </c>
      <c r="M204" s="70">
        <f>((INDEX(_Death_Data,MATCH($C204,_Death_Country,0),MATCH($C$4,_Death_Day,0))/(INDEX(_Death_Data,MATCH($C204,_Death_Country,0),MATCH($C$5,_Death_Day,0))))^(1/$C$6)-1)*$M$11</f>
        <v>0</v>
      </c>
    </row>
    <row r="205" spans="2:13" hidden="1">
      <c r="B205" t="s">
        <v>651</v>
      </c>
      <c r="C205" t="str">
        <f>Countries!D150</f>
        <v>Sao Tome and Principe</v>
      </c>
      <c r="D205" s="71">
        <f>INDEX(_Inf_Data,MATCH($C205,_Inf_Country,0),MATCH($C$4,_Inf_Day,0))*$D$11</f>
        <v>0</v>
      </c>
      <c r="E205" s="12">
        <f>INDEX(_Death_Data,MATCH($C205,_Death_Country,0),MATCH($C$4,_Death_Day,0))*$E$11</f>
        <v>5</v>
      </c>
      <c r="F205" s="57" t="e">
        <f>E205/D205*$F$11</f>
        <v>#DIV/0!</v>
      </c>
      <c r="G205" s="64" t="e">
        <f>VLOOKUP(C205,Countries!$D$5:$E$250,2,FALSE)</f>
        <v>#N/A</v>
      </c>
      <c r="H205" s="60" t="e">
        <f>D205*100000/$G205*$H$11</f>
        <v>#N/A</v>
      </c>
      <c r="I205" s="60" t="e">
        <f>E205*100000/$G205*$I$11</f>
        <v>#N/A</v>
      </c>
      <c r="J205" s="35">
        <f>(INDEX(_Inf_Data,MATCH($C205,_Inf_Country,0),MATCH($C$4,_Death_Day,0))-INDEX(_Inf_Data,MATCH($C205,_Inf_Country,0),MATCH($C$5,_Death_Day,0)))/$C$6*$J$11</f>
        <v>0</v>
      </c>
      <c r="K205" s="35">
        <f>(INDEX(_Death_Data,MATCH($C205,_Death_Country,0),MATCH($C$4,_Death_Day,0))-(INDEX(_Death_Data,MATCH($C205,_Death_Country,0),MATCH($C$5,_Death_Day,0))))/$C$6*$K$11</f>
        <v>0</v>
      </c>
      <c r="L205" s="70">
        <f>((INDEX(_Inf_Data,MATCH($C205,_Inf_Country,0),MATCH($C$4,_Inf_Day,0))/(INDEX(_Inf_Data,MATCH($C205,_Inf_Country,0),MATCH($C$5,_Inf_Day,0))))^(1/$C$6)-1)*$L$11</f>
        <v>0</v>
      </c>
      <c r="M205" s="70">
        <f>((INDEX(_Death_Data,MATCH($C205,_Death_Country,0),MATCH($C$4,_Death_Day,0))/(INDEX(_Death_Data,MATCH($C205,_Death_Country,0),MATCH($C$5,_Death_Day,0))))^(1/$C$6)-1)*$M$11</f>
        <v>0</v>
      </c>
    </row>
    <row r="206" spans="2:13" hidden="1">
      <c r="B206" t="s">
        <v>648</v>
      </c>
      <c r="C206" t="str">
        <f>Countries!D151</f>
        <v>Saudi Arabia</v>
      </c>
      <c r="D206" s="72">
        <f>INDEX(_Inf_Data,MATCH($C206,_Inf_Country,0),MATCH($C$5,_Inf_Day,0))*$D$11</f>
        <v>0</v>
      </c>
      <c r="E206" s="73">
        <f>INDEX(_Death_Data,MATCH($C206,_Death_Country,0),MATCH($C$5,_Death_Day,0))*$E$11</f>
        <v>169</v>
      </c>
      <c r="F206" s="57" t="e">
        <f>E206/D206*$F$11</f>
        <v>#DIV/0!</v>
      </c>
      <c r="G206" s="64">
        <f>VLOOKUP(C206,Countries!$D$5:$E$250,2,FALSE)</f>
        <v>28700000</v>
      </c>
      <c r="H206" s="35" t="e">
        <f>D206*100000/$G206*$H$11</f>
        <v>#VALUE!</v>
      </c>
      <c r="I206" s="35">
        <f>E206*100000/$G206*$I$11</f>
        <v>0.58885017421602792</v>
      </c>
      <c r="J206" s="35">
        <f>(INDEX(_Inf_Data,MATCH($C206,_Inf_Country,0),MATCH($C$4,_Death_Day,0))-INDEX(_Inf_Data,MATCH($C206,_Inf_Country,0),MATCH($C$5,_Death_Day,0)))/$C$6*$J$11</f>
        <v>0</v>
      </c>
      <c r="K206" s="35">
        <f>(INDEX(_Death_Data,MATCH($C206,_Death_Country,0),MATCH($C$4,_Death_Day,0))-(INDEX(_Death_Data,MATCH($C206,_Death_Country,0),MATCH($C$5,_Death_Day,0))))/$C$6*$K$11</f>
        <v>0</v>
      </c>
      <c r="L206" s="70">
        <f>((INDEX(_Inf_Data,MATCH($C206,_Inf_Country,0),MATCH($C$4,_Inf_Day,0))/(INDEX(_Inf_Data,MATCH($C206,_Inf_Country,0),MATCH($C$5,_Inf_Day,0))))^(1/$C$6)-1)*$L$11</f>
        <v>0</v>
      </c>
      <c r="M206" s="70">
        <f>((INDEX(_Death_Data,MATCH($C206,_Death_Country,0),MATCH($C$4,_Death_Day,0))/(INDEX(_Death_Data,MATCH($C206,_Death_Country,0),MATCH($C$5,_Death_Day,0))))^(1/$C$6)-1)*$M$11</f>
        <v>0</v>
      </c>
    </row>
    <row r="207" spans="2:13" hidden="1">
      <c r="B207" t="s">
        <v>649</v>
      </c>
      <c r="C207" t="str">
        <f>Countries!D152</f>
        <v>Senegal</v>
      </c>
      <c r="D207" s="71">
        <f>INDEX(_Inf_Data,MATCH($C207,_Inf_Country,0),MATCH($C$4,_Inf_Day,0))*$D$11</f>
        <v>0</v>
      </c>
      <c r="E207" s="12">
        <f>INDEX(_Death_Data,MATCH($C207,_Death_Country,0),MATCH($C$4,_Death_Day,0))*$E$11</f>
        <v>13</v>
      </c>
      <c r="F207" s="57" t="e">
        <f>E207/D207*$F$11</f>
        <v>#DIV/0!</v>
      </c>
      <c r="G207" s="64">
        <f>VLOOKUP(C207,Countries!$D$5:$E$250,2,FALSE)</f>
        <v>13100000</v>
      </c>
      <c r="H207" s="60" t="e">
        <f>D207*100000/$G207*$H$11</f>
        <v>#VALUE!</v>
      </c>
      <c r="I207" s="60">
        <f>E207*100000/$G207*$I$11</f>
        <v>9.9236641221374045E-2</v>
      </c>
      <c r="J207" s="35">
        <f>(INDEX(_Inf_Data,MATCH($C207,_Inf_Country,0),MATCH($C$4,_Death_Day,0))-INDEX(_Inf_Data,MATCH($C207,_Inf_Country,0),MATCH($C$5,_Death_Day,0)))/$C$6*$J$11</f>
        <v>0</v>
      </c>
      <c r="K207" s="35">
        <f>(INDEX(_Death_Data,MATCH($C207,_Death_Country,0),MATCH($C$4,_Death_Day,0))-(INDEX(_Death_Data,MATCH($C207,_Death_Country,0),MATCH($C$5,_Death_Day,0))))/$C$6*$K$11</f>
        <v>0</v>
      </c>
      <c r="L207" s="70">
        <f>((INDEX(_Inf_Data,MATCH($C207,_Inf_Country,0),MATCH($C$4,_Inf_Day,0))/(INDEX(_Inf_Data,MATCH($C207,_Inf_Country,0),MATCH($C$5,_Inf_Day,0))))^(1/$C$6)-1)*$L$11</f>
        <v>0</v>
      </c>
      <c r="M207" s="70">
        <f>((INDEX(_Death_Data,MATCH($C207,_Death_Country,0),MATCH($C$4,_Death_Day,0))/(INDEX(_Death_Data,MATCH($C207,_Death_Country,0),MATCH($C$5,_Death_Day,0))))^(1/$C$6)-1)*$M$11</f>
        <v>0</v>
      </c>
    </row>
    <row r="208" spans="2:13" hidden="1">
      <c r="B208" t="s">
        <v>636</v>
      </c>
      <c r="C208" t="str">
        <f>Countries!D153</f>
        <v>Serbia</v>
      </c>
      <c r="D208" s="72">
        <f>INDEX(_Inf_Data,MATCH($C208,_Inf_Country,0),MATCH($C$4,_Inf_Day,0))*$D$11</f>
        <v>0</v>
      </c>
      <c r="E208" s="12">
        <f>INDEX(_Death_Data,MATCH($C208,_Death_Country,0),MATCH($C$4,_Death_Day,0))*$E$11</f>
        <v>209</v>
      </c>
      <c r="F208" s="57" t="e">
        <f>E208/D208*$F$11</f>
        <v>#DIV/0!</v>
      </c>
      <c r="G208" s="64">
        <f>VLOOKUP(C208,Countries!$D$5:$E$250,2,FALSE)</f>
        <v>6900000</v>
      </c>
      <c r="H208" s="60" t="e">
        <f>D208*100000/$G208*$H$11</f>
        <v>#VALUE!</v>
      </c>
      <c r="I208" s="60">
        <f>E208*100000/$G208*$I$11</f>
        <v>3.0289855072463769</v>
      </c>
      <c r="J208" s="35">
        <f>(INDEX(_Inf_Data,MATCH($C208,_Inf_Country,0),MATCH($C$4,_Death_Day,0))-INDEX(_Inf_Data,MATCH($C208,_Inf_Country,0),MATCH($C$5,_Death_Day,0)))/$C$6*$J$11</f>
        <v>0</v>
      </c>
      <c r="K208" s="35">
        <f>(INDEX(_Death_Data,MATCH($C208,_Death_Country,0),MATCH($C$4,_Death_Day,0))-(INDEX(_Death_Data,MATCH($C208,_Death_Country,0),MATCH($C$5,_Death_Day,0))))/$C$6*$K$11</f>
        <v>0</v>
      </c>
      <c r="L208" s="70">
        <f>((INDEX(_Inf_Data,MATCH($C208,_Inf_Country,0),MATCH($C$4,_Inf_Day,0))/(INDEX(_Inf_Data,MATCH($C208,_Inf_Country,0),MATCH($C$5,_Inf_Day,0))))^(1/$C$6)-1)*$L$11</f>
        <v>0</v>
      </c>
      <c r="M208" s="70">
        <f>((INDEX(_Death_Data,MATCH($C208,_Death_Country,0),MATCH($C$4,_Death_Day,0))/(INDEX(_Death_Data,MATCH($C208,_Death_Country,0),MATCH($C$5,_Death_Day,0))))^(1/$C$6)-1)*$M$11</f>
        <v>0</v>
      </c>
    </row>
    <row r="209" spans="2:13" hidden="1">
      <c r="B209" t="s">
        <v>648</v>
      </c>
      <c r="C209" t="str">
        <f>Countries!D154</f>
        <v>Seychelles</v>
      </c>
      <c r="D209" s="71">
        <f>INDEX(_Inf_Data,MATCH($C209,_Inf_Country,0),MATCH($C$4,_Inf_Day,0))*$D$11</f>
        <v>0</v>
      </c>
      <c r="E209" s="12">
        <f>INDEX(_Death_Data,MATCH($C209,_Death_Country,0),MATCH($C$4,_Death_Day,0))*$E$11</f>
        <v>0</v>
      </c>
      <c r="F209" s="57" t="e">
        <f>E209/D209*$F$11</f>
        <v>#DIV/0!</v>
      </c>
      <c r="G209" s="64">
        <f>VLOOKUP(C209,Countries!$D$5:$E$250,2,FALSE)</f>
        <v>96700</v>
      </c>
      <c r="H209" s="60" t="e">
        <f>D209*100000/$G209*$H$11</f>
        <v>#VALUE!</v>
      </c>
      <c r="I209" s="60">
        <f>E209*100000/$G209*$I$11</f>
        <v>0</v>
      </c>
      <c r="J209" s="35">
        <f>(INDEX(_Inf_Data,MATCH($C209,_Inf_Country,0),MATCH($C$4,_Death_Day,0))-INDEX(_Inf_Data,MATCH($C209,_Inf_Country,0),MATCH($C$5,_Death_Day,0)))/$C$6*$J$11</f>
        <v>0</v>
      </c>
      <c r="K209" s="35">
        <f>(INDEX(_Death_Data,MATCH($C209,_Death_Country,0),MATCH($C$4,_Death_Day,0))-(INDEX(_Death_Data,MATCH($C209,_Death_Country,0),MATCH($C$5,_Death_Day,0))))/$C$6*$K$11</f>
        <v>0</v>
      </c>
      <c r="L209" s="70">
        <f>((INDEX(_Inf_Data,MATCH($C209,_Inf_Country,0),MATCH($C$4,_Inf_Day,0))/(INDEX(_Inf_Data,MATCH($C209,_Inf_Country,0),MATCH($C$5,_Inf_Day,0))))^(1/$C$6)-1)*$L$11</f>
        <v>0</v>
      </c>
      <c r="M209" s="70" t="e">
        <f>((INDEX(_Death_Data,MATCH($C209,_Death_Country,0),MATCH($C$4,_Death_Day,0))/(INDEX(_Death_Data,MATCH($C209,_Death_Country,0),MATCH($C$5,_Death_Day,0))))^(1/$C$6)-1)*$M$11</f>
        <v>#DIV/0!</v>
      </c>
    </row>
    <row r="210" spans="2:13" hidden="1">
      <c r="B210" t="s">
        <v>649</v>
      </c>
      <c r="C210" t="str">
        <f>Countries!D155</f>
        <v>Sierra Leone</v>
      </c>
      <c r="D210" s="71">
        <f>INDEX(_Inf_Data,MATCH($C210,_Inf_Country,0),MATCH($C$4,_Inf_Day,0))*$D$11</f>
        <v>0</v>
      </c>
      <c r="E210" s="12">
        <f>INDEX(_Death_Data,MATCH($C210,_Death_Country,0),MATCH($C$4,_Death_Day,0))*$E$11</f>
        <v>17</v>
      </c>
      <c r="F210" s="57" t="e">
        <f>E210/D210*$F$11</f>
        <v>#DIV/0!</v>
      </c>
      <c r="G210" s="64">
        <f>VLOOKUP(C210,Countries!$D$5:$E$250,2,FALSE)</f>
        <v>6100000</v>
      </c>
      <c r="H210" s="60" t="e">
        <f>D210*100000/$G210*$H$11</f>
        <v>#VALUE!</v>
      </c>
      <c r="I210" s="60">
        <f>E210*100000/$G210*$I$11</f>
        <v>0.27868852459016391</v>
      </c>
      <c r="J210" s="35">
        <f>(INDEX(_Inf_Data,MATCH($C210,_Inf_Country,0),MATCH($C$4,_Death_Day,0))-INDEX(_Inf_Data,MATCH($C210,_Inf_Country,0),MATCH($C$5,_Death_Day,0)))/$C$6*$J$11</f>
        <v>0</v>
      </c>
      <c r="K210" s="35">
        <f>(INDEX(_Death_Data,MATCH($C210,_Death_Country,0),MATCH($C$4,_Death_Day,0))-(INDEX(_Death_Data,MATCH($C210,_Death_Country,0),MATCH($C$5,_Death_Day,0))))/$C$6*$K$11</f>
        <v>0</v>
      </c>
      <c r="L210" s="70">
        <f>((INDEX(_Inf_Data,MATCH($C210,_Inf_Country,0),MATCH($C$4,_Inf_Day,0))/(INDEX(_Inf_Data,MATCH($C210,_Inf_Country,0),MATCH($C$5,_Inf_Day,0))))^(1/$C$6)-1)*$L$11</f>
        <v>0</v>
      </c>
      <c r="M210" s="70">
        <f>((INDEX(_Death_Data,MATCH($C210,_Death_Country,0),MATCH($C$4,_Death_Day,0))/(INDEX(_Death_Data,MATCH($C210,_Death_Country,0),MATCH($C$5,_Death_Day,0))))^(1/$C$6)-1)*$M$11</f>
        <v>0</v>
      </c>
    </row>
    <row r="211" spans="2:13" hidden="1">
      <c r="B211" t="s">
        <v>648</v>
      </c>
      <c r="C211" t="str">
        <f>Countries!D156</f>
        <v>Singapore</v>
      </c>
      <c r="D211" s="71">
        <f>INDEX(_Inf_Data,MATCH($C211,_Inf_Country,0),MATCH($C$5,_Inf_Day,0))*$D$11</f>
        <v>0</v>
      </c>
      <c r="E211" s="12">
        <f>INDEX(_Death_Data,MATCH($C211,_Death_Country,0),MATCH($C$5,_Death_Day,0))*$E$11</f>
        <v>16</v>
      </c>
      <c r="F211" s="57" t="e">
        <f>E211/D211*$F$11</f>
        <v>#DIV/0!</v>
      </c>
      <c r="G211" s="64">
        <f>VLOOKUP(C211,Countries!$D$5:$E$250,2,FALSE)</f>
        <v>5300000</v>
      </c>
      <c r="H211" s="60" t="e">
        <f>D211*100000/$G211*$H$11</f>
        <v>#VALUE!</v>
      </c>
      <c r="I211" s="60">
        <f>E211*100000/$G211*$I$11</f>
        <v>0.30188679245283018</v>
      </c>
      <c r="J211" s="35">
        <f>(INDEX(_Inf_Data,MATCH($C211,_Inf_Country,0),MATCH($C$4,_Death_Day,0))-INDEX(_Inf_Data,MATCH($C211,_Inf_Country,0),MATCH($C$5,_Death_Day,0)))/$C$6*$J$11</f>
        <v>0</v>
      </c>
      <c r="K211" s="35">
        <f>(INDEX(_Death_Data,MATCH($C211,_Death_Country,0),MATCH($C$4,_Death_Day,0))-(INDEX(_Death_Data,MATCH($C211,_Death_Country,0),MATCH($C$5,_Death_Day,0))))/$C$6*$K$11</f>
        <v>0</v>
      </c>
      <c r="L211" s="70">
        <f>((INDEX(_Inf_Data,MATCH($C211,_Inf_Country,0),MATCH($C$4,_Inf_Day,0))/(INDEX(_Inf_Data,MATCH($C211,_Inf_Country,0),MATCH($C$5,_Inf_Day,0))))^(1/$C$6)-1)*$L$11</f>
        <v>0</v>
      </c>
      <c r="M211" s="70">
        <f>((INDEX(_Death_Data,MATCH($C211,_Death_Country,0),MATCH($C$4,_Death_Day,0))/(INDEX(_Death_Data,MATCH($C211,_Death_Country,0),MATCH($C$5,_Death_Day,0))))^(1/$C$6)-1)*$M$11</f>
        <v>0</v>
      </c>
    </row>
    <row r="212" spans="2:13" hidden="1">
      <c r="B212" t="s">
        <v>636</v>
      </c>
      <c r="C212" t="str">
        <f>Countries!D157</f>
        <v>Slovakia</v>
      </c>
      <c r="D212" s="72">
        <f>INDEX(_Inf_Data,MATCH($C212,_Inf_Country,0),MATCH($C$4,_Inf_Day,0))*$D$11</f>
        <v>0</v>
      </c>
      <c r="E212" s="12">
        <f>INDEX(_Death_Data,MATCH($C212,_Death_Country,0),MATCH($C$4,_Death_Day,0))*$E$11</f>
        <v>26</v>
      </c>
      <c r="F212" s="57" t="e">
        <f>E212/D212*$F$11</f>
        <v>#DIV/0!</v>
      </c>
      <c r="G212" s="64">
        <f>VLOOKUP(C212,Countries!$D$5:$E$250,2,FALSE)</f>
        <v>5400000</v>
      </c>
      <c r="H212" s="60" t="e">
        <f>D212*100000/$G212*$H$11</f>
        <v>#VALUE!</v>
      </c>
      <c r="I212" s="60">
        <f>E212*100000/$G212*$I$11</f>
        <v>0.48148148148148145</v>
      </c>
      <c r="J212" s="35">
        <f>(INDEX(_Inf_Data,MATCH($C212,_Inf_Country,0),MATCH($C$4,_Death_Day,0))-INDEX(_Inf_Data,MATCH($C212,_Inf_Country,0),MATCH($C$5,_Death_Day,0)))/$C$6*$J$11</f>
        <v>0</v>
      </c>
      <c r="K212" s="35">
        <f>(INDEX(_Death_Data,MATCH($C212,_Death_Country,0),MATCH($C$4,_Death_Day,0))-(INDEX(_Death_Data,MATCH($C212,_Death_Country,0),MATCH($C$5,_Death_Day,0))))/$C$6*$K$11</f>
        <v>0</v>
      </c>
      <c r="L212" s="70">
        <f>((INDEX(_Inf_Data,MATCH($C212,_Inf_Country,0),MATCH($C$4,_Inf_Day,0))/(INDEX(_Inf_Data,MATCH($C212,_Inf_Country,0),MATCH($C$5,_Inf_Day,0))))^(1/$C$6)-1)*$L$11</f>
        <v>0</v>
      </c>
      <c r="M212" s="70">
        <f>((INDEX(_Death_Data,MATCH($C212,_Death_Country,0),MATCH($C$4,_Death_Day,0))/(INDEX(_Death_Data,MATCH($C212,_Death_Country,0),MATCH($C$5,_Death_Day,0))))^(1/$C$6)-1)*$M$11</f>
        <v>0</v>
      </c>
    </row>
    <row r="213" spans="2:13" hidden="1">
      <c r="B213" t="s">
        <v>636</v>
      </c>
      <c r="C213" t="str">
        <f>Countries!D158</f>
        <v>Slovenia</v>
      </c>
      <c r="D213" s="72">
        <f>INDEX(_Inf_Data,MATCH($C213,_Inf_Country,0),MATCH($C$4,_Inf_Day,0))*$D$11</f>
        <v>0</v>
      </c>
      <c r="E213" s="12">
        <f>INDEX(_Death_Data,MATCH($C213,_Death_Country,0),MATCH($C$4,_Death_Day,0))*$E$11</f>
        <v>100</v>
      </c>
      <c r="F213" s="57" t="e">
        <f>E213/D213*$F$11</f>
        <v>#DIV/0!</v>
      </c>
      <c r="G213" s="64">
        <f>VLOOKUP(C213,Countries!$D$5:$E$250,2,FALSE)</f>
        <v>2100000</v>
      </c>
      <c r="H213" s="60" t="e">
        <f>D213*100000/$G213*$H$11</f>
        <v>#VALUE!</v>
      </c>
      <c r="I213" s="60">
        <f>E213*100000/$G213*$I$11</f>
        <v>4.7619047619047619</v>
      </c>
      <c r="J213" s="35">
        <f>(INDEX(_Inf_Data,MATCH($C213,_Inf_Country,0),MATCH($C$4,_Death_Day,0))-INDEX(_Inf_Data,MATCH($C213,_Inf_Country,0),MATCH($C$5,_Death_Day,0)))/$C$6*$J$11</f>
        <v>0</v>
      </c>
      <c r="K213" s="35">
        <f>(INDEX(_Death_Data,MATCH($C213,_Death_Country,0),MATCH($C$4,_Death_Day,0))-(INDEX(_Death_Data,MATCH($C213,_Death_Country,0),MATCH($C$5,_Death_Day,0))))/$C$6*$K$11</f>
        <v>0</v>
      </c>
      <c r="L213" s="70">
        <f>((INDEX(_Inf_Data,MATCH($C213,_Inf_Country,0),MATCH($C$4,_Inf_Day,0))/(INDEX(_Inf_Data,MATCH($C213,_Inf_Country,0),MATCH($C$5,_Inf_Day,0))))^(1/$C$6)-1)*$L$11</f>
        <v>0</v>
      </c>
      <c r="M213" s="70">
        <f>((INDEX(_Death_Data,MATCH($C213,_Death_Country,0),MATCH($C$4,_Death_Day,0))/(INDEX(_Death_Data,MATCH($C213,_Death_Country,0),MATCH($C$5,_Death_Day,0))))^(1/$C$6)-1)*$M$11</f>
        <v>0</v>
      </c>
    </row>
    <row r="214" spans="2:13" hidden="1">
      <c r="B214" t="s">
        <v>649</v>
      </c>
      <c r="C214" t="str">
        <f>Countries!D159</f>
        <v>Somalia</v>
      </c>
      <c r="D214" s="71">
        <f>INDEX(_Inf_Data,MATCH($C214,_Inf_Country,0),MATCH($C$4,_Inf_Day,0))*$D$11</f>
        <v>0</v>
      </c>
      <c r="E214" s="12">
        <f>INDEX(_Death_Data,MATCH($C214,_Death_Country,0),MATCH($C$4,_Death_Day,0))*$E$11</f>
        <v>44</v>
      </c>
      <c r="F214" s="57" t="e">
        <f>E214/D214*$F$11</f>
        <v>#DIV/0!</v>
      </c>
      <c r="G214" s="64">
        <f>VLOOKUP(C214,Countries!$D$5:$E$250,2,FALSE)</f>
        <v>10100000</v>
      </c>
      <c r="H214" s="60" t="e">
        <f>D214*100000/$G214*$H$11</f>
        <v>#VALUE!</v>
      </c>
      <c r="I214" s="60">
        <f>E214*100000/$G214*$I$11</f>
        <v>0.43564356435643564</v>
      </c>
      <c r="J214" s="35">
        <f>(INDEX(_Inf_Data,MATCH($C214,_Inf_Country,0),MATCH($C$4,_Death_Day,0))-INDEX(_Inf_Data,MATCH($C214,_Inf_Country,0),MATCH($C$5,_Death_Day,0)))/$C$6*$J$11</f>
        <v>0</v>
      </c>
      <c r="K214" s="35">
        <f>(INDEX(_Death_Data,MATCH($C214,_Death_Country,0),MATCH($C$4,_Death_Day,0))-(INDEX(_Death_Data,MATCH($C214,_Death_Country,0),MATCH($C$5,_Death_Day,0))))/$C$6*$K$11</f>
        <v>0</v>
      </c>
      <c r="L214" s="70">
        <f>((INDEX(_Inf_Data,MATCH($C214,_Inf_Country,0),MATCH($C$4,_Inf_Day,0))/(INDEX(_Inf_Data,MATCH($C214,_Inf_Country,0),MATCH($C$5,_Inf_Day,0))))^(1/$C$6)-1)*$L$11</f>
        <v>0</v>
      </c>
      <c r="M214" s="70">
        <f>((INDEX(_Death_Data,MATCH($C214,_Death_Country,0),MATCH($C$4,_Death_Day,0))/(INDEX(_Death_Data,MATCH($C214,_Death_Country,0),MATCH($C$5,_Death_Day,0))))^(1/$C$6)-1)*$M$11</f>
        <v>0</v>
      </c>
    </row>
    <row r="215" spans="2:13" hidden="1">
      <c r="B215" t="s">
        <v>649</v>
      </c>
      <c r="C215" t="str">
        <f>Countries!D160</f>
        <v>South Africa</v>
      </c>
      <c r="D215" s="71">
        <f>INDEX(_Inf_Data,MATCH($C215,_Inf_Country,0),MATCH($C$4,_Inf_Day,0))*$D$11</f>
        <v>0</v>
      </c>
      <c r="E215" s="12">
        <f>INDEX(_Death_Data,MATCH($C215,_Death_Country,0),MATCH($C$4,_Death_Day,0))*$E$11</f>
        <v>178</v>
      </c>
      <c r="F215" s="57" t="e">
        <f>E215/D215*$F$11</f>
        <v>#DIV/0!</v>
      </c>
      <c r="G215" s="64">
        <f>VLOOKUP(C215,Countries!$D$5:$E$250,2,FALSE)</f>
        <v>51100000</v>
      </c>
      <c r="H215" s="60" t="e">
        <f>D215*100000/$G215*$H$11</f>
        <v>#VALUE!</v>
      </c>
      <c r="I215" s="60">
        <f>E215*100000/$G215*$I$11</f>
        <v>0.34833659491193736</v>
      </c>
      <c r="J215" s="35">
        <f>(INDEX(_Inf_Data,MATCH($C215,_Inf_Country,0),MATCH($C$4,_Death_Day,0))-INDEX(_Inf_Data,MATCH($C215,_Inf_Country,0),MATCH($C$5,_Death_Day,0)))/$C$6*$J$11</f>
        <v>0</v>
      </c>
      <c r="K215" s="35">
        <f>(INDEX(_Death_Data,MATCH($C215,_Death_Country,0),MATCH($C$4,_Death_Day,0))-(INDEX(_Death_Data,MATCH($C215,_Death_Country,0),MATCH($C$5,_Death_Day,0))))/$C$6*$K$11</f>
        <v>0</v>
      </c>
      <c r="L215" s="70">
        <f>((INDEX(_Inf_Data,MATCH($C215,_Inf_Country,0),MATCH($C$4,_Inf_Day,0))/(INDEX(_Inf_Data,MATCH($C215,_Inf_Country,0),MATCH($C$5,_Inf_Day,0))))^(1/$C$6)-1)*$L$11</f>
        <v>0</v>
      </c>
      <c r="M215" s="70">
        <f>((INDEX(_Death_Data,MATCH($C215,_Death_Country,0),MATCH($C$4,_Death_Day,0))/(INDEX(_Death_Data,MATCH($C215,_Death_Country,0),MATCH($C$5,_Death_Day,0))))^(1/$C$6)-1)*$M$11</f>
        <v>0</v>
      </c>
    </row>
    <row r="216" spans="2:13" hidden="1">
      <c r="B216" t="s">
        <v>652</v>
      </c>
      <c r="C216" t="str">
        <f>Countries!D237</f>
        <v>South Carolina</v>
      </c>
      <c r="D216" s="71">
        <f>INDEX(_Inf_Data,MATCH($C216,_Inf_Country,0),MATCH($C$4,_Inf_Day,0))*$D$11</f>
        <v>0</v>
      </c>
      <c r="E216" s="12">
        <f>INDEX(_Death_Data,MATCH($C216,_Death_Country,0),MATCH($C$4,_Death_Day,0))*$E$11</f>
        <v>320</v>
      </c>
      <c r="F216" s="57" t="e">
        <f>E216/D216*$F$11</f>
        <v>#DIV/0!</v>
      </c>
      <c r="G216" s="64">
        <f>VLOOKUP(C216,Countries!$D$5:$E$250,2,FALSE)</f>
        <v>5150000</v>
      </c>
      <c r="H216" s="60" t="e">
        <f>D216*100000/$G216*$H$11</f>
        <v>#VALUE!</v>
      </c>
      <c r="I216" s="60">
        <f>E216*100000/$G216*$I$11</f>
        <v>6.2135922330097086</v>
      </c>
      <c r="J216" s="35">
        <f>(INDEX(_Inf_Data,MATCH($C216,_Inf_Country,0),MATCH($C$4,_Death_Day,0))-INDEX(_Inf_Data,MATCH($C216,_Inf_Country,0),MATCH($C$5,_Death_Day,0)))/$C$6*$J$11</f>
        <v>0</v>
      </c>
      <c r="K216" s="35">
        <f>(INDEX(_Death_Data,MATCH($C216,_Death_Country,0),MATCH($C$4,_Death_Day,0))-(INDEX(_Death_Data,MATCH($C216,_Death_Country,0),MATCH($C$5,_Death_Day,0))))/$C$6*$K$11</f>
        <v>0</v>
      </c>
      <c r="L216" s="70">
        <f>((INDEX(_Inf_Data,MATCH($C216,_Inf_Country,0),MATCH($C$4,_Inf_Day,0))/(INDEX(_Inf_Data,MATCH($C216,_Inf_Country,0),MATCH($C$5,_Inf_Day,0))))^(1/$C$6)-1)*$L$11</f>
        <v>0</v>
      </c>
      <c r="M216" s="70">
        <f>((INDEX(_Death_Data,MATCH($C216,_Death_Country,0),MATCH($C$4,_Death_Day,0))/(INDEX(_Death_Data,MATCH($C216,_Death_Country,0),MATCH($C$5,_Death_Day,0))))^(1/$C$6)-1)*$M$11</f>
        <v>0</v>
      </c>
    </row>
    <row r="217" spans="2:13" hidden="1">
      <c r="B217" t="s">
        <v>652</v>
      </c>
      <c r="C217" t="str">
        <f>Countries!D238</f>
        <v>South Dakota</v>
      </c>
      <c r="D217" s="71">
        <f>INDEX(_Inf_Data,MATCH($C217,_Inf_Country,0),MATCH($C$5,_Inf_Day,0))*$D$11</f>
        <v>0</v>
      </c>
      <c r="E217" s="12">
        <f>INDEX(_Death_Data,MATCH($C217,_Death_Country,0),MATCH($C$5,_Death_Day,0))*$E$11</f>
        <v>21</v>
      </c>
      <c r="F217" s="57" t="e">
        <f>E217/D217*$F$11</f>
        <v>#DIV/0!</v>
      </c>
      <c r="G217" s="64">
        <f>VLOOKUP(C217,Countries!$D$5:$E$250,2,FALSE)</f>
        <v>880000</v>
      </c>
      <c r="H217" s="60" t="e">
        <f>D217*100000/$G217*$H$11</f>
        <v>#VALUE!</v>
      </c>
      <c r="I217" s="60">
        <f>E217*100000/$G217*$I$11</f>
        <v>2.3863636363636362</v>
      </c>
      <c r="J217" s="35">
        <f>(INDEX(_Inf_Data,MATCH($C217,_Inf_Country,0),MATCH($C$4,_Death_Day,0))-INDEX(_Inf_Data,MATCH($C217,_Inf_Country,0),MATCH($C$5,_Death_Day,0)))/$C$6*$J$11</f>
        <v>0</v>
      </c>
      <c r="K217" s="35">
        <f>(INDEX(_Death_Data,MATCH($C217,_Death_Country,0),MATCH($C$4,_Death_Day,0))-(INDEX(_Death_Data,MATCH($C217,_Death_Country,0),MATCH($C$5,_Death_Day,0))))/$C$6*$K$11</f>
        <v>0</v>
      </c>
      <c r="L217" s="70">
        <f>((INDEX(_Inf_Data,MATCH($C217,_Inf_Country,0),MATCH($C$4,_Inf_Day,0))/(INDEX(_Inf_Data,MATCH($C217,_Inf_Country,0),MATCH($C$5,_Inf_Day,0))))^(1/$C$6)-1)*$L$11</f>
        <v>0</v>
      </c>
      <c r="M217" s="70">
        <f>((INDEX(_Death_Data,MATCH($C217,_Death_Country,0),MATCH($C$4,_Death_Day,0))/(INDEX(_Death_Data,MATCH($C217,_Death_Country,0),MATCH($C$5,_Death_Day,0))))^(1/$C$6)-1)*$M$11</f>
        <v>0</v>
      </c>
    </row>
    <row r="218" spans="2:13" hidden="1">
      <c r="B218" t="s">
        <v>649</v>
      </c>
      <c r="C218" t="str">
        <f>Countries!D161</f>
        <v>South Sudan</v>
      </c>
      <c r="D218" s="71">
        <f>INDEX(_Inf_Data,MATCH($C218,_Inf_Country,0),MATCH($C$4,_Inf_Day,0))*$D$11</f>
        <v>0</v>
      </c>
      <c r="E218" s="12">
        <f>INDEX(_Death_Data,MATCH($C218,_Death_Country,0),MATCH($C$4,_Death_Day,0))*$E$11</f>
        <v>0</v>
      </c>
      <c r="F218" s="57" t="e">
        <f>E218/D218*$F$11</f>
        <v>#DIV/0!</v>
      </c>
      <c r="G218" s="64">
        <f>VLOOKUP(C218,Countries!$D$5:$E$250,2,FALSE)</f>
        <v>8260000</v>
      </c>
      <c r="H218" s="60" t="e">
        <f>D218*100000/$G218*$H$11</f>
        <v>#VALUE!</v>
      </c>
      <c r="I218" s="60">
        <f>E218*100000/$G218*$I$11</f>
        <v>0</v>
      </c>
      <c r="J218" s="35">
        <f>(INDEX(_Inf_Data,MATCH($C218,_Inf_Country,0),MATCH($C$4,_Death_Day,0))-INDEX(_Inf_Data,MATCH($C218,_Inf_Country,0),MATCH($C$5,_Death_Day,0)))/$C$6*$J$11</f>
        <v>0</v>
      </c>
      <c r="K218" s="35">
        <f>(INDEX(_Death_Data,MATCH($C218,_Death_Country,0),MATCH($C$4,_Death_Day,0))-(INDEX(_Death_Data,MATCH($C218,_Death_Country,0),MATCH($C$5,_Death_Day,0))))/$C$6*$K$11</f>
        <v>0</v>
      </c>
      <c r="L218" s="70">
        <f>((INDEX(_Inf_Data,MATCH($C218,_Inf_Country,0),MATCH($C$4,_Inf_Day,0))/(INDEX(_Inf_Data,MATCH($C218,_Inf_Country,0),MATCH($C$5,_Inf_Day,0))))^(1/$C$6)-1)*$L$11</f>
        <v>0</v>
      </c>
      <c r="M218" s="70" t="e">
        <f>((INDEX(_Death_Data,MATCH($C218,_Death_Country,0),MATCH($C$4,_Death_Day,0))/(INDEX(_Death_Data,MATCH($C218,_Death_Country,0),MATCH($C$5,_Death_Day,0))))^(1/$C$6)-1)*$M$11</f>
        <v>#DIV/0!</v>
      </c>
    </row>
    <row r="219" spans="2:13">
      <c r="B219" t="s">
        <v>636</v>
      </c>
      <c r="C219" t="str">
        <f>Countries!D141</f>
        <v>Portugal</v>
      </c>
      <c r="D219" s="72">
        <f>INDEX(_Inf_Data,MATCH($C219,_Inf_Country,0),MATCH($C$4,_Inf_Day,0))*$D$11</f>
        <v>0</v>
      </c>
      <c r="E219" s="73">
        <f>INDEX(_Death_Data,MATCH($C219,_Death_Country,0),MATCH($C$4,_Death_Day,0))*$E$11</f>
        <v>1114</v>
      </c>
      <c r="F219" s="57" t="e">
        <f>E219/D219*$F$11</f>
        <v>#DIV/0!</v>
      </c>
      <c r="G219" s="64">
        <f>VLOOKUP(C219,Countries!$D$5:$E$250,2,FALSE)</f>
        <v>10600000</v>
      </c>
      <c r="H219" s="35" t="e">
        <f>D219*100000/$G219*$H$11</f>
        <v>#VALUE!</v>
      </c>
      <c r="I219" s="35">
        <f>E219*100000/$G219*$I$11</f>
        <v>10.509433962264151</v>
      </c>
      <c r="J219" s="35">
        <f>(INDEX(_Inf_Data,MATCH($C219,_Inf_Country,0),MATCH($C$4,_Death_Day,0))-INDEX(_Inf_Data,MATCH($C219,_Inf_Country,0),MATCH($C$5,_Death_Day,0)))/$C$6*$J$11</f>
        <v>0</v>
      </c>
      <c r="K219" s="35">
        <f>(INDEX(_Death_Data,MATCH($C219,_Death_Country,0),MATCH($C$4,_Death_Day,0))-(INDEX(_Death_Data,MATCH($C219,_Death_Country,0),MATCH($C$5,_Death_Day,0))))/$C$6*$K$11</f>
        <v>0</v>
      </c>
      <c r="L219" s="70">
        <f>((INDEX(_Inf_Data,MATCH($C219,_Inf_Country,0),MATCH($C$4,_Inf_Day,0))/(INDEX(_Inf_Data,MATCH($C219,_Inf_Country,0),MATCH($C$5,_Inf_Day,0))))^(1/$C$6)-1)*$L$11</f>
        <v>0</v>
      </c>
      <c r="M219" s="70">
        <f>((INDEX(_Death_Data,MATCH($C219,_Death_Country,0),MATCH($C$4,_Death_Day,0))/(INDEX(_Death_Data,MATCH($C219,_Death_Country,0),MATCH($C$5,_Death_Day,0))))^(1/$C$6)-1)*$M$11</f>
        <v>0</v>
      </c>
    </row>
    <row r="220" spans="2:13" hidden="1">
      <c r="B220" t="s">
        <v>648</v>
      </c>
      <c r="C220" t="str">
        <f>Countries!D163</f>
        <v>Sri Lanka</v>
      </c>
      <c r="D220" s="71">
        <f>INDEX(_Inf_Data,MATCH($C220,_Inf_Country,0),MATCH($C$4,_Inf_Day,0))*$D$11</f>
        <v>0</v>
      </c>
      <c r="E220" s="12">
        <f>INDEX(_Death_Data,MATCH($C220,_Death_Country,0),MATCH($C$4,_Death_Day,0))*$E$11</f>
        <v>9</v>
      </c>
      <c r="F220" s="57" t="e">
        <f>E220/D220*$F$11</f>
        <v>#DIV/0!</v>
      </c>
      <c r="G220" s="64">
        <f>VLOOKUP(C220,Countries!$D$5:$E$250,2,FALSE)</f>
        <v>21200000</v>
      </c>
      <c r="H220" s="60" t="e">
        <f>D220*100000/$G220*$H$11</f>
        <v>#VALUE!</v>
      </c>
      <c r="I220" s="60">
        <f>E220*100000/$G220*$I$11</f>
        <v>4.2452830188679243E-2</v>
      </c>
      <c r="J220" s="35">
        <f>(INDEX(_Inf_Data,MATCH($C220,_Inf_Country,0),MATCH($C$4,_Death_Day,0))-INDEX(_Inf_Data,MATCH($C220,_Inf_Country,0),MATCH($C$5,_Death_Day,0)))/$C$6*$J$11</f>
        <v>0</v>
      </c>
      <c r="K220" s="35">
        <f>(INDEX(_Death_Data,MATCH($C220,_Death_Country,0),MATCH($C$4,_Death_Day,0))-(INDEX(_Death_Data,MATCH($C220,_Death_Country,0),MATCH($C$5,_Death_Day,0))))/$C$6*$K$11</f>
        <v>0</v>
      </c>
      <c r="L220" s="70">
        <f>((INDEX(_Inf_Data,MATCH($C220,_Inf_Country,0),MATCH($C$4,_Inf_Day,0))/(INDEX(_Inf_Data,MATCH($C220,_Inf_Country,0),MATCH($C$5,_Inf_Day,0))))^(1/$C$6)-1)*$L$11</f>
        <v>0</v>
      </c>
      <c r="M220" s="70">
        <f>((INDEX(_Death_Data,MATCH($C220,_Death_Country,0),MATCH($C$4,_Death_Day,0))/(INDEX(_Death_Data,MATCH($C220,_Death_Country,0),MATCH($C$5,_Death_Day,0))))^(1/$C$6)-1)*$M$11</f>
        <v>0</v>
      </c>
    </row>
    <row r="221" spans="2:13" hidden="1">
      <c r="B221" t="s">
        <v>649</v>
      </c>
      <c r="C221" t="str">
        <f>Countries!D164</f>
        <v>Sudan</v>
      </c>
      <c r="D221" s="71">
        <f>INDEX(_Inf_Data,MATCH($C221,_Inf_Country,0),MATCH($C$4,_Inf_Day,0))*$D$11</f>
        <v>0</v>
      </c>
      <c r="E221" s="12">
        <f>INDEX(_Death_Data,MATCH($C221,_Death_Country,0),MATCH($C$4,_Death_Day,0))*$E$11</f>
        <v>59</v>
      </c>
      <c r="F221" s="57" t="e">
        <f>E221/D221*$F$11</f>
        <v>#DIV/0!</v>
      </c>
      <c r="G221" s="64">
        <f>VLOOKUP(C221,Countries!$D$5:$E$250,2,FALSE)</f>
        <v>38300000</v>
      </c>
      <c r="H221" s="60" t="e">
        <f>D221*100000/$G221*$H$11</f>
        <v>#VALUE!</v>
      </c>
      <c r="I221" s="60">
        <f>E221*100000/$G221*$I$11</f>
        <v>0.15404699738903394</v>
      </c>
      <c r="J221" s="35">
        <f>(INDEX(_Inf_Data,MATCH($C221,_Inf_Country,0),MATCH($C$4,_Death_Day,0))-INDEX(_Inf_Data,MATCH($C221,_Inf_Country,0),MATCH($C$5,_Death_Day,0)))/$C$6*$J$11</f>
        <v>0</v>
      </c>
      <c r="K221" s="35">
        <f>(INDEX(_Death_Data,MATCH($C221,_Death_Country,0),MATCH($C$4,_Death_Day,0))-(INDEX(_Death_Data,MATCH($C221,_Death_Country,0),MATCH($C$5,_Death_Day,0))))/$C$6*$K$11</f>
        <v>0</v>
      </c>
      <c r="L221" s="70">
        <f>((INDEX(_Inf_Data,MATCH($C221,_Inf_Country,0),MATCH($C$4,_Inf_Day,0))/(INDEX(_Inf_Data,MATCH($C221,_Inf_Country,0),MATCH($C$5,_Inf_Day,0))))^(1/$C$6)-1)*$L$11</f>
        <v>0</v>
      </c>
      <c r="M221" s="70">
        <f>((INDEX(_Death_Data,MATCH($C221,_Death_Country,0),MATCH($C$4,_Death_Day,0))/(INDEX(_Death_Data,MATCH($C221,_Death_Country,0),MATCH($C$5,_Death_Day,0))))^(1/$C$6)-1)*$M$11</f>
        <v>0</v>
      </c>
    </row>
    <row r="222" spans="2:13" hidden="1">
      <c r="B222" t="s">
        <v>651</v>
      </c>
      <c r="C222" t="str">
        <f>Countries!D165</f>
        <v>Suriname</v>
      </c>
      <c r="D222" s="71">
        <f>INDEX(_Inf_Data,MATCH($C222,_Inf_Country,0),MATCH($C$4,_Inf_Day,0))*$D$11</f>
        <v>0</v>
      </c>
      <c r="E222" s="12">
        <f>INDEX(_Death_Data,MATCH($C222,_Death_Country,0),MATCH($C$4,_Death_Day,0))*$E$11</f>
        <v>1</v>
      </c>
      <c r="F222" s="57" t="e">
        <f>E222/D222*$F$11</f>
        <v>#DIV/0!</v>
      </c>
      <c r="G222" s="64">
        <f>VLOOKUP(C222,Countries!$D$5:$E$250,2,FALSE)</f>
        <v>576000</v>
      </c>
      <c r="H222" s="60" t="e">
        <f>D222*100000/$G222*$H$11</f>
        <v>#VALUE!</v>
      </c>
      <c r="I222" s="60">
        <f>E222*100000/$G222*$I$11</f>
        <v>0.1736111111111111</v>
      </c>
      <c r="J222" s="35">
        <f>(INDEX(_Inf_Data,MATCH($C222,_Inf_Country,0),MATCH($C$4,_Death_Day,0))-INDEX(_Inf_Data,MATCH($C222,_Inf_Country,0),MATCH($C$5,_Death_Day,0)))/$C$6*$J$11</f>
        <v>0</v>
      </c>
      <c r="K222" s="35">
        <f>(INDEX(_Death_Data,MATCH($C222,_Death_Country,0),MATCH($C$4,_Death_Day,0))-(INDEX(_Death_Data,MATCH($C222,_Death_Country,0),MATCH($C$5,_Death_Day,0))))/$C$6*$K$11</f>
        <v>0</v>
      </c>
      <c r="L222" s="70">
        <f>((INDEX(_Inf_Data,MATCH($C222,_Inf_Country,0),MATCH($C$4,_Inf_Day,0))/(INDEX(_Inf_Data,MATCH($C222,_Inf_Country,0),MATCH($C$5,_Inf_Day,0))))^(1/$C$6)-1)*$L$11</f>
        <v>0</v>
      </c>
      <c r="M222" s="70">
        <f>((INDEX(_Death_Data,MATCH($C222,_Death_Country,0),MATCH($C$4,_Death_Day,0))/(INDEX(_Death_Data,MATCH($C222,_Death_Country,0),MATCH($C$5,_Death_Day,0))))^(1/$C$6)-1)*$M$11</f>
        <v>0</v>
      </c>
    </row>
    <row r="223" spans="2:13">
      <c r="B223" t="s">
        <v>636</v>
      </c>
      <c r="C223" t="str">
        <f>Countries!D14</f>
        <v>Austria</v>
      </c>
      <c r="D223" s="72">
        <f>INDEX(_Inf_Data,MATCH($C223,_Inf_Country,0),MATCH($C$4,_Inf_Day,0))*$D$11</f>
        <v>0</v>
      </c>
      <c r="E223" s="12">
        <f>INDEX(_Death_Data,MATCH($C223,_Death_Country,0),MATCH($C$4,_Death_Day,0))*$E$11</f>
        <v>614</v>
      </c>
      <c r="F223" s="57" t="e">
        <f>E223/D223*$F$11</f>
        <v>#DIV/0!</v>
      </c>
      <c r="G223" s="64">
        <f>VLOOKUP(C223,Countries!$D$5:$E$250,2,FALSE)</f>
        <v>8859000</v>
      </c>
      <c r="H223" s="60" t="e">
        <f>D223*100000/$G223*$H$11</f>
        <v>#VALUE!</v>
      </c>
      <c r="I223" s="60">
        <f>E223*100000/$G223*$I$11</f>
        <v>6.9308048312450614</v>
      </c>
      <c r="J223" s="35">
        <f>(INDEX(_Inf_Data,MATCH($C223,_Inf_Country,0),MATCH($C$4,_Death_Day,0))-INDEX(_Inf_Data,MATCH($C223,_Inf_Country,0),MATCH($C$5,_Death_Day,0)))/$C$6*$J$11</f>
        <v>0</v>
      </c>
      <c r="K223" s="35">
        <f>(INDEX(_Death_Data,MATCH($C223,_Death_Country,0),MATCH($C$4,_Death_Day,0))-(INDEX(_Death_Data,MATCH($C223,_Death_Country,0),MATCH($C$5,_Death_Day,0))))/$C$6*$K$11</f>
        <v>0</v>
      </c>
      <c r="L223" s="70">
        <f>((INDEX(_Inf_Data,MATCH($C223,_Inf_Country,0),MATCH($C$4,_Inf_Day,0))/(INDEX(_Inf_Data,MATCH($C223,_Inf_Country,0),MATCH($C$5,_Inf_Day,0))))^(1/$C$6)-1)*$L$11</f>
        <v>0</v>
      </c>
      <c r="M223" s="70">
        <f>((INDEX(_Death_Data,MATCH($C223,_Death_Country,0),MATCH($C$4,_Death_Day,0))/(INDEX(_Death_Data,MATCH($C223,_Death_Country,0),MATCH($C$5,_Death_Day,0))))^(1/$C$6)-1)*$M$11</f>
        <v>0</v>
      </c>
    </row>
    <row r="224" spans="2:13">
      <c r="B224" t="s">
        <v>636</v>
      </c>
      <c r="C224" t="str">
        <f>Countries!D176</f>
        <v>Turkey</v>
      </c>
      <c r="D224" s="72">
        <f>INDEX(_Inf_Data,MATCH($C224,_Inf_Country,0),MATCH($C$4,_Inf_Day,0))*$D$11</f>
        <v>0</v>
      </c>
      <c r="E224" s="73">
        <f>INDEX(_Death_Data,MATCH($C224,_Death_Country,0),MATCH($C$4,_Death_Day,0))*$E$11</f>
        <v>3689</v>
      </c>
      <c r="F224" s="57" t="e">
        <f>E224/D224*$F$11</f>
        <v>#DIV/0!</v>
      </c>
      <c r="G224" s="64">
        <f>VLOOKUP(C224,Countries!$D$5:$E$250,2,FALSE)</f>
        <v>75600000</v>
      </c>
      <c r="H224" s="35" t="e">
        <f>D224*100000/$G224*$H$11</f>
        <v>#VALUE!</v>
      </c>
      <c r="I224" s="35">
        <f>E224*100000/$G224*$I$11</f>
        <v>4.8796296296296298</v>
      </c>
      <c r="J224" s="35">
        <f>(INDEX(_Inf_Data,MATCH($C224,_Inf_Country,0),MATCH($C$4,_Death_Day,0))-INDEX(_Inf_Data,MATCH($C224,_Inf_Country,0),MATCH($C$5,_Death_Day,0)))/$C$6*$J$11</f>
        <v>0</v>
      </c>
      <c r="K224" s="35">
        <f>(INDEX(_Death_Data,MATCH($C224,_Death_Country,0),MATCH($C$4,_Death_Day,0))-(INDEX(_Death_Data,MATCH($C224,_Death_Country,0),MATCH($C$5,_Death_Day,0))))/$C$6*$K$11</f>
        <v>0</v>
      </c>
      <c r="L224" s="70">
        <f>((INDEX(_Inf_Data,MATCH($C224,_Inf_Country,0),MATCH($C$4,_Inf_Day,0))/(INDEX(_Inf_Data,MATCH($C224,_Inf_Country,0),MATCH($C$5,_Inf_Day,0))))^(1/$C$6)-1)*$L$11</f>
        <v>0</v>
      </c>
      <c r="M224" s="70">
        <f>((INDEX(_Death_Data,MATCH($C224,_Death_Country,0),MATCH($C$4,_Death_Day,0))/(INDEX(_Death_Data,MATCH($C224,_Death_Country,0),MATCH($C$5,_Death_Day,0))))^(1/$C$6)-1)*$M$11</f>
        <v>0</v>
      </c>
    </row>
    <row r="225" spans="2:13" hidden="1">
      <c r="B225" t="s">
        <v>648</v>
      </c>
      <c r="C225" t="str">
        <f>Countries!D168</f>
        <v>Syria</v>
      </c>
      <c r="D225" s="71">
        <f>INDEX(_Inf_Data,MATCH($C225,_Inf_Country,0),MATCH($C$4,_Inf_Day,0))*$D$11</f>
        <v>0</v>
      </c>
      <c r="E225" s="12">
        <f>INDEX(_Death_Data,MATCH($C225,_Death_Country,0),MATCH($C$4,_Death_Day,0))*$E$11</f>
        <v>3</v>
      </c>
      <c r="F225" s="57" t="e">
        <f>E225/D225*$F$11</f>
        <v>#DIV/0!</v>
      </c>
      <c r="G225" s="64">
        <f>VLOOKUP(C225,Countries!$D$5:$E$250,2,FALSE)</f>
        <v>19000000</v>
      </c>
      <c r="H225" s="60" t="e">
        <f>D225*100000/$G225*$H$11</f>
        <v>#VALUE!</v>
      </c>
      <c r="I225" s="60">
        <f>E225*100000/$G225*$I$11</f>
        <v>1.5789473684210527E-2</v>
      </c>
      <c r="J225" s="35">
        <f>(INDEX(_Inf_Data,MATCH($C225,_Inf_Country,0),MATCH($C$4,_Death_Day,0))-INDEX(_Inf_Data,MATCH($C225,_Inf_Country,0),MATCH($C$5,_Death_Day,0)))/$C$6*$J$11</f>
        <v>0</v>
      </c>
      <c r="K225" s="35">
        <f>(INDEX(_Death_Data,MATCH($C225,_Death_Country,0),MATCH($C$4,_Death_Day,0))-(INDEX(_Death_Data,MATCH($C225,_Death_Country,0),MATCH($C$5,_Death_Day,0))))/$C$6*$K$11</f>
        <v>0</v>
      </c>
      <c r="L225" s="70">
        <f>((INDEX(_Inf_Data,MATCH($C225,_Inf_Country,0),MATCH($C$4,_Inf_Day,0))/(INDEX(_Inf_Data,MATCH($C225,_Inf_Country,0),MATCH($C$5,_Inf_Day,0))))^(1/$C$6)-1)*$L$11</f>
        <v>0</v>
      </c>
      <c r="M225" s="70">
        <f>((INDEX(_Death_Data,MATCH($C225,_Death_Country,0),MATCH($C$4,_Death_Day,0))/(INDEX(_Death_Data,MATCH($C225,_Death_Country,0),MATCH($C$5,_Death_Day,0))))^(1/$C$6)-1)*$M$11</f>
        <v>0</v>
      </c>
    </row>
    <row r="226" spans="2:13" hidden="1">
      <c r="B226" t="s">
        <v>648</v>
      </c>
      <c r="C226" t="str">
        <f>Countries!D169</f>
        <v>Taiwan*</v>
      </c>
      <c r="D226" s="71">
        <f>INDEX(_Inf_Data,MATCH($C226,_Inf_Country,0),MATCH($C$4,_Inf_Day,0))*$D$11</f>
        <v>0</v>
      </c>
      <c r="E226" s="12">
        <f>INDEX(_Death_Data,MATCH($C226,_Death_Country,0),MATCH($C$4,_Death_Day,0))*$E$11</f>
        <v>6</v>
      </c>
      <c r="F226" s="57" t="e">
        <f>E226/D226*$F$11</f>
        <v>#DIV/0!</v>
      </c>
      <c r="G226" s="64">
        <f>VLOOKUP(C226,Countries!$D$5:$E$250,2,FALSE)</f>
        <v>23780000</v>
      </c>
      <c r="H226" s="60" t="e">
        <f>D226*100000/$G226*$H$11</f>
        <v>#VALUE!</v>
      </c>
      <c r="I226" s="60">
        <f>E226*100000/$G226*$I$11</f>
        <v>2.5231286795626577E-2</v>
      </c>
      <c r="J226" s="35">
        <f>(INDEX(_Inf_Data,MATCH($C226,_Inf_Country,0),MATCH($C$4,_Death_Day,0))-INDEX(_Inf_Data,MATCH($C226,_Inf_Country,0),MATCH($C$5,_Death_Day,0)))/$C$6*$J$11</f>
        <v>0</v>
      </c>
      <c r="K226" s="35">
        <f>(INDEX(_Death_Data,MATCH($C226,_Death_Country,0),MATCH($C$4,_Death_Day,0))-(INDEX(_Death_Data,MATCH($C226,_Death_Country,0),MATCH($C$5,_Death_Day,0))))/$C$6*$K$11</f>
        <v>0</v>
      </c>
      <c r="L226" s="70">
        <f>((INDEX(_Inf_Data,MATCH($C226,_Inf_Country,0),MATCH($C$4,_Inf_Day,0))/(INDEX(_Inf_Data,MATCH($C226,_Inf_Country,0),MATCH($C$5,_Inf_Day,0))))^(1/$C$6)-1)*$L$11</f>
        <v>0</v>
      </c>
      <c r="M226" s="70">
        <f>((INDEX(_Death_Data,MATCH($C226,_Death_Country,0),MATCH($C$4,_Death_Day,0))/(INDEX(_Death_Data,MATCH($C226,_Death_Country,0),MATCH($C$5,_Death_Day,0))))^(1/$C$6)-1)*$M$11</f>
        <v>0</v>
      </c>
    </row>
    <row r="227" spans="2:13" hidden="1">
      <c r="B227" t="s">
        <v>649</v>
      </c>
      <c r="C227" t="str">
        <f>Countries!D170</f>
        <v>Tanzania</v>
      </c>
      <c r="D227" s="71">
        <f>INDEX(_Inf_Data,MATCH($C227,_Inf_Country,0),MATCH($C$4,_Inf_Day,0))*$D$11</f>
        <v>0</v>
      </c>
      <c r="E227" s="12">
        <f>INDEX(_Death_Data,MATCH($C227,_Death_Country,0),MATCH($C$4,_Death_Day,0))*$E$11</f>
        <v>21</v>
      </c>
      <c r="F227" s="57" t="e">
        <f>E227/D227*$F$11</f>
        <v>#DIV/0!</v>
      </c>
      <c r="G227" s="64">
        <f>VLOOKUP(C227,Countries!$D$5:$E$250,2,FALSE)</f>
        <v>47700000</v>
      </c>
      <c r="H227" s="60" t="e">
        <f>D227*100000/$G227*$H$11</f>
        <v>#VALUE!</v>
      </c>
      <c r="I227" s="60">
        <f>E227*100000/$G227*$I$11</f>
        <v>4.40251572327044E-2</v>
      </c>
      <c r="J227" s="35">
        <f>(INDEX(_Inf_Data,MATCH($C227,_Inf_Country,0),MATCH($C$4,_Death_Day,0))-INDEX(_Inf_Data,MATCH($C227,_Inf_Country,0),MATCH($C$5,_Death_Day,0)))/$C$6*$J$11</f>
        <v>0</v>
      </c>
      <c r="K227" s="35">
        <f>(INDEX(_Death_Data,MATCH($C227,_Death_Country,0),MATCH($C$4,_Death_Day,0))-(INDEX(_Death_Data,MATCH($C227,_Death_Country,0),MATCH($C$5,_Death_Day,0))))/$C$6*$K$11</f>
        <v>0</v>
      </c>
      <c r="L227" s="70">
        <f>((INDEX(_Inf_Data,MATCH($C227,_Inf_Country,0),MATCH($C$4,_Inf_Day,0))/(INDEX(_Inf_Data,MATCH($C227,_Inf_Country,0),MATCH($C$5,_Inf_Day,0))))^(1/$C$6)-1)*$L$11</f>
        <v>0</v>
      </c>
      <c r="M227" s="70">
        <f>((INDEX(_Death_Data,MATCH($C227,_Death_Country,0),MATCH($C$4,_Death_Day,0))/(INDEX(_Death_Data,MATCH($C227,_Death_Country,0),MATCH($C$5,_Death_Day,0))))^(1/$C$6)-1)*$M$11</f>
        <v>0</v>
      </c>
    </row>
    <row r="228" spans="2:13" hidden="1">
      <c r="B228" t="s">
        <v>652</v>
      </c>
      <c r="C228" t="str">
        <f>Countries!D239</f>
        <v>Tennessee</v>
      </c>
      <c r="D228" s="71">
        <f>INDEX(_Inf_Data,MATCH($C228,_Inf_Country,0),MATCH($C$4,_Inf_Day,0))*$D$11</f>
        <v>0</v>
      </c>
      <c r="E228" s="12">
        <f>INDEX(_Death_Data,MATCH($C228,_Death_Country,0),MATCH($C$4,_Death_Day,0))*$E$11</f>
        <v>242</v>
      </c>
      <c r="F228" s="57" t="e">
        <f>E228/D228*$F$11</f>
        <v>#DIV/0!</v>
      </c>
      <c r="G228" s="64">
        <f>VLOOKUP(C228,Countries!$D$5:$E$250,2,FALSE)</f>
        <v>6830000</v>
      </c>
      <c r="H228" s="60" t="e">
        <f>D228*100000/$G228*$H$11</f>
        <v>#VALUE!</v>
      </c>
      <c r="I228" s="60">
        <f>E228*100000/$G228*$I$11</f>
        <v>3.5431918008784775</v>
      </c>
      <c r="J228" s="35">
        <f>(INDEX(_Inf_Data,MATCH($C228,_Inf_Country,0),MATCH($C$4,_Death_Day,0))-INDEX(_Inf_Data,MATCH($C228,_Inf_Country,0),MATCH($C$5,_Death_Day,0)))/$C$6*$J$11</f>
        <v>0</v>
      </c>
      <c r="K228" s="35">
        <f>(INDEX(_Death_Data,MATCH($C228,_Death_Country,0),MATCH($C$4,_Death_Day,0))-(INDEX(_Death_Data,MATCH($C228,_Death_Country,0),MATCH($C$5,_Death_Day,0))))/$C$6*$K$11</f>
        <v>0</v>
      </c>
      <c r="L228" s="70">
        <f>((INDEX(_Inf_Data,MATCH($C228,_Inf_Country,0),MATCH($C$4,_Inf_Day,0))/(INDEX(_Inf_Data,MATCH($C228,_Inf_Country,0),MATCH($C$5,_Inf_Day,0))))^(1/$C$6)-1)*$L$11</f>
        <v>0</v>
      </c>
      <c r="M228" s="70">
        <f>((INDEX(_Death_Data,MATCH($C228,_Death_Country,0),MATCH($C$4,_Death_Day,0))/(INDEX(_Death_Data,MATCH($C228,_Death_Country,0),MATCH($C$5,_Death_Day,0))))^(1/$C$6)-1)*$M$11</f>
        <v>0</v>
      </c>
    </row>
    <row r="229" spans="2:13" hidden="1">
      <c r="B229" t="s">
        <v>652</v>
      </c>
      <c r="C229" t="str">
        <f>Countries!D240</f>
        <v>Texas</v>
      </c>
      <c r="D229" s="72">
        <f>INDEX(_Inf_Data,MATCH($C229,_Inf_Country,0),MATCH($C$4,_Inf_Day,0))*$D$11</f>
        <v>0</v>
      </c>
      <c r="E229" s="73">
        <f>INDEX(_Death_Data,MATCH($C229,_Death_Country,0),MATCH($C$4,_Death_Day,0))*$E$11</f>
        <v>1025</v>
      </c>
      <c r="F229" s="57" t="e">
        <f>E229/D229*$F$11</f>
        <v>#DIV/0!</v>
      </c>
      <c r="G229" s="64">
        <f>VLOOKUP(C229,Countries!$D$5:$E$250,2,FALSE)</f>
        <v>29000000</v>
      </c>
      <c r="H229" s="35" t="e">
        <f>D229*100000/$G229*$H$11</f>
        <v>#VALUE!</v>
      </c>
      <c r="I229" s="35">
        <f>E229*100000/$G229*$I$11</f>
        <v>3.5344827586206895</v>
      </c>
      <c r="J229" s="35">
        <f>(INDEX(_Inf_Data,MATCH($C229,_Inf_Country,0),MATCH($C$4,_Death_Day,0))-INDEX(_Inf_Data,MATCH($C229,_Inf_Country,0),MATCH($C$5,_Death_Day,0)))/$C$6*$J$11</f>
        <v>0</v>
      </c>
      <c r="K229" s="35">
        <f>(INDEX(_Death_Data,MATCH($C229,_Death_Country,0),MATCH($C$4,_Death_Day,0))-(INDEX(_Death_Data,MATCH($C229,_Death_Country,0),MATCH($C$5,_Death_Day,0))))/$C$6*$K$11</f>
        <v>0</v>
      </c>
      <c r="L229" s="70">
        <f>((INDEX(_Inf_Data,MATCH($C229,_Inf_Country,0),MATCH($C$4,_Inf_Day,0))/(INDEX(_Inf_Data,MATCH($C229,_Inf_Country,0),MATCH($C$5,_Inf_Day,0))))^(1/$C$6)-1)*$L$11</f>
        <v>0</v>
      </c>
      <c r="M229" s="70">
        <f>((INDEX(_Death_Data,MATCH($C229,_Death_Country,0),MATCH($C$4,_Death_Day,0))/(INDEX(_Death_Data,MATCH($C229,_Death_Country,0),MATCH($C$5,_Death_Day,0))))^(1/$C$6)-1)*$M$11</f>
        <v>0</v>
      </c>
    </row>
    <row r="230" spans="2:13" hidden="1">
      <c r="B230" t="s">
        <v>648</v>
      </c>
      <c r="C230" t="str">
        <f>Countries!D171</f>
        <v>Thailand</v>
      </c>
      <c r="D230" s="71">
        <f>INDEX(_Inf_Data,MATCH($C230,_Inf_Country,0),MATCH($C$4,_Inf_Day,0))*$D$11</f>
        <v>0</v>
      </c>
      <c r="E230" s="12">
        <f>INDEX(_Death_Data,MATCH($C230,_Death_Country,0),MATCH($C$4,_Death_Day,0))*$E$11</f>
        <v>55</v>
      </c>
      <c r="F230" s="57" t="e">
        <f>E230/D230*$F$11</f>
        <v>#DIV/0!</v>
      </c>
      <c r="G230" s="64">
        <f>VLOOKUP(C230,Countries!$D$5:$E$250,2,FALSE)</f>
        <v>69900000</v>
      </c>
      <c r="H230" s="60" t="e">
        <f>D230*100000/$G230*$H$11</f>
        <v>#VALUE!</v>
      </c>
      <c r="I230" s="60">
        <f>E230*100000/$G230*$I$11</f>
        <v>7.8683834048640919E-2</v>
      </c>
      <c r="J230" s="35">
        <f>(INDEX(_Inf_Data,MATCH($C230,_Inf_Country,0),MATCH($C$4,_Death_Day,0))-INDEX(_Inf_Data,MATCH($C230,_Inf_Country,0),MATCH($C$5,_Death_Day,0)))/$C$6*$J$11</f>
        <v>0</v>
      </c>
      <c r="K230" s="35">
        <f>(INDEX(_Death_Data,MATCH($C230,_Death_Country,0),MATCH($C$4,_Death_Day,0))-(INDEX(_Death_Data,MATCH($C230,_Death_Country,0),MATCH($C$5,_Death_Day,0))))/$C$6*$K$11</f>
        <v>0</v>
      </c>
      <c r="L230" s="70">
        <f>((INDEX(_Inf_Data,MATCH($C230,_Inf_Country,0),MATCH($C$4,_Inf_Day,0))/(INDEX(_Inf_Data,MATCH($C230,_Inf_Country,0),MATCH($C$5,_Inf_Day,0))))^(1/$C$6)-1)*$L$11</f>
        <v>0</v>
      </c>
      <c r="M230" s="70">
        <f>((INDEX(_Death_Data,MATCH($C230,_Death_Country,0),MATCH($C$4,_Death_Day,0))/(INDEX(_Death_Data,MATCH($C230,_Death_Country,0),MATCH($C$5,_Death_Day,0))))^(1/$C$6)-1)*$M$11</f>
        <v>0</v>
      </c>
    </row>
    <row r="231" spans="2:13" hidden="1">
      <c r="B231" t="s">
        <v>648</v>
      </c>
      <c r="C231" t="str">
        <f>Countries!D172</f>
        <v>Timor-Leste</v>
      </c>
      <c r="D231" s="71">
        <f>INDEX(_Inf_Data,MATCH($C231,_Inf_Country,0),MATCH($C$4,_Inf_Day,0))*$D$11</f>
        <v>0</v>
      </c>
      <c r="E231" s="12">
        <f>INDEX(_Death_Data,MATCH($C231,_Death_Country,0),MATCH($C$4,_Death_Day,0))*$E$11</f>
        <v>0</v>
      </c>
      <c r="F231" s="57" t="e">
        <f>E231/D231*$F$11</f>
        <v>#DIV/0!</v>
      </c>
      <c r="G231" s="64">
        <f>VLOOKUP(C231,Countries!$D$5:$E$250,2,FALSE)</f>
        <v>1268000</v>
      </c>
      <c r="H231" s="60" t="e">
        <f>D231*100000/$G231*$H$11</f>
        <v>#VALUE!</v>
      </c>
      <c r="I231" s="60">
        <f>E231*100000/$G231*$I$11</f>
        <v>0</v>
      </c>
      <c r="J231" s="35">
        <f>(INDEX(_Inf_Data,MATCH($C231,_Inf_Country,0),MATCH($C$4,_Death_Day,0))-INDEX(_Inf_Data,MATCH($C231,_Inf_Country,0),MATCH($C$5,_Death_Day,0)))/$C$6*$J$11</f>
        <v>0</v>
      </c>
      <c r="K231" s="35">
        <f>(INDEX(_Death_Data,MATCH($C231,_Death_Country,0),MATCH($C$4,_Death_Day,0))-(INDEX(_Death_Data,MATCH($C231,_Death_Country,0),MATCH($C$5,_Death_Day,0))))/$C$6*$K$11</f>
        <v>0</v>
      </c>
      <c r="L231" s="70">
        <f>((INDEX(_Inf_Data,MATCH($C231,_Inf_Country,0),MATCH($C$4,_Inf_Day,0))/(INDEX(_Inf_Data,MATCH($C231,_Inf_Country,0),MATCH($C$5,_Inf_Day,0))))^(1/$C$6)-1)*$L$11</f>
        <v>0</v>
      </c>
      <c r="M231" s="70" t="e">
        <f>((INDEX(_Death_Data,MATCH($C231,_Death_Country,0),MATCH($C$4,_Death_Day,0))/(INDEX(_Death_Data,MATCH($C231,_Death_Country,0),MATCH($C$5,_Death_Day,0))))^(1/$C$6)-1)*$M$11</f>
        <v>#DIV/0!</v>
      </c>
    </row>
    <row r="232" spans="2:13" hidden="1">
      <c r="B232" t="s">
        <v>649</v>
      </c>
      <c r="C232" t="str">
        <f>Countries!D173</f>
        <v>Togo</v>
      </c>
      <c r="D232" s="71">
        <f>INDEX(_Inf_Data,MATCH($C232,_Inf_Country,0),MATCH($C$4,_Inf_Day,0))*$D$11</f>
        <v>0</v>
      </c>
      <c r="E232" s="12">
        <f>INDEX(_Death_Data,MATCH($C232,_Death_Country,0),MATCH($C$4,_Death_Day,0))*$E$11</f>
        <v>10</v>
      </c>
      <c r="F232" s="57" t="e">
        <f>E232/D232*$F$11</f>
        <v>#DIV/0!</v>
      </c>
      <c r="G232" s="64">
        <f>VLOOKUP(C232,Countries!$D$5:$E$250,2,FALSE)</f>
        <v>6000000</v>
      </c>
      <c r="H232" s="60" t="e">
        <f>D232*100000/$G232*$H$11</f>
        <v>#VALUE!</v>
      </c>
      <c r="I232" s="60">
        <f>E232*100000/$G232*$I$11</f>
        <v>0.16666666666666666</v>
      </c>
      <c r="J232" s="35">
        <f>(INDEX(_Inf_Data,MATCH($C232,_Inf_Country,0),MATCH($C$4,_Death_Day,0))-INDEX(_Inf_Data,MATCH($C232,_Inf_Country,0),MATCH($C$5,_Death_Day,0)))/$C$6*$J$11</f>
        <v>0</v>
      </c>
      <c r="K232" s="35">
        <f>(INDEX(_Death_Data,MATCH($C232,_Death_Country,0),MATCH($C$4,_Death_Day,0))-(INDEX(_Death_Data,MATCH($C232,_Death_Country,0),MATCH($C$5,_Death_Day,0))))/$C$6*$K$11</f>
        <v>0</v>
      </c>
      <c r="L232" s="70">
        <f>((INDEX(_Inf_Data,MATCH($C232,_Inf_Country,0),MATCH($C$4,_Inf_Day,0))/(INDEX(_Inf_Data,MATCH($C232,_Inf_Country,0),MATCH($C$5,_Inf_Day,0))))^(1/$C$6)-1)*$L$11</f>
        <v>0</v>
      </c>
      <c r="M232" s="70">
        <f>((INDEX(_Death_Data,MATCH($C232,_Death_Country,0),MATCH($C$4,_Death_Day,0))/(INDEX(_Death_Data,MATCH($C232,_Death_Country,0),MATCH($C$5,_Death_Day,0))))^(1/$C$6)-1)*$M$11</f>
        <v>0</v>
      </c>
    </row>
    <row r="233" spans="2:13" hidden="1">
      <c r="B233" t="s">
        <v>651</v>
      </c>
      <c r="C233" t="str">
        <f>Countries!D174</f>
        <v>Trinidad and Tobago</v>
      </c>
      <c r="D233" s="71">
        <f>INDEX(_Inf_Data,MATCH($C233,_Inf_Country,0),MATCH($C$4,_Inf_Day,0))*$D$11</f>
        <v>0</v>
      </c>
      <c r="E233" s="12">
        <f>INDEX(_Death_Data,MATCH($C233,_Death_Country,0),MATCH($C$4,_Death_Day,0))*$E$11</f>
        <v>8</v>
      </c>
      <c r="F233" s="57" t="e">
        <f>E233/D233*$F$11</f>
        <v>#DIV/0!</v>
      </c>
      <c r="G233" s="64">
        <f>VLOOKUP(C233,Countries!$D$5:$E$250,2,FALSE)</f>
        <v>1300000</v>
      </c>
      <c r="H233" s="60" t="e">
        <f>D233*100000/$G233*$H$11</f>
        <v>#VALUE!</v>
      </c>
      <c r="I233" s="60">
        <f>E233*100000/$G233*$I$11</f>
        <v>0.61538461538461542</v>
      </c>
      <c r="J233" s="35">
        <f>(INDEX(_Inf_Data,MATCH($C233,_Inf_Country,0),MATCH($C$4,_Death_Day,0))-INDEX(_Inf_Data,MATCH($C233,_Inf_Country,0),MATCH($C$5,_Death_Day,0)))/$C$6*$J$11</f>
        <v>0</v>
      </c>
      <c r="K233" s="35">
        <f>(INDEX(_Death_Data,MATCH($C233,_Death_Country,0),MATCH($C$4,_Death_Day,0))-(INDEX(_Death_Data,MATCH($C233,_Death_Country,0),MATCH($C$5,_Death_Day,0))))/$C$6*$K$11</f>
        <v>0</v>
      </c>
      <c r="L233" s="70">
        <f>((INDEX(_Inf_Data,MATCH($C233,_Inf_Country,0),MATCH($C$4,_Inf_Day,0))/(INDEX(_Inf_Data,MATCH($C233,_Inf_Country,0),MATCH($C$5,_Inf_Day,0))))^(1/$C$6)-1)*$L$11</f>
        <v>0</v>
      </c>
      <c r="M233" s="70">
        <f>((INDEX(_Death_Data,MATCH($C233,_Death_Country,0),MATCH($C$4,_Death_Day,0))/(INDEX(_Death_Data,MATCH($C233,_Death_Country,0),MATCH($C$5,_Death_Day,0))))^(1/$C$6)-1)*$M$11</f>
        <v>0</v>
      </c>
    </row>
    <row r="234" spans="2:13" hidden="1">
      <c r="B234" t="s">
        <v>649</v>
      </c>
      <c r="C234" t="str">
        <f>Countries!D175</f>
        <v>Tunisia</v>
      </c>
      <c r="D234" s="71">
        <f>INDEX(_Inf_Data,MATCH($C234,_Inf_Country,0),MATCH($C$4,_Inf_Day,0))*$D$11</f>
        <v>0</v>
      </c>
      <c r="E234" s="12">
        <f>INDEX(_Death_Data,MATCH($C234,_Death_Country,0),MATCH($C$4,_Death_Day,0))*$E$11</f>
        <v>45</v>
      </c>
      <c r="F234" s="57" t="e">
        <f>E234/D234*$F$11</f>
        <v>#DIV/0!</v>
      </c>
      <c r="G234" s="64">
        <f>VLOOKUP(C234,Countries!$D$5:$E$250,2,FALSE)</f>
        <v>10800000</v>
      </c>
      <c r="H234" s="60" t="e">
        <f>D234*100000/$G234*$H$11</f>
        <v>#VALUE!</v>
      </c>
      <c r="I234" s="60">
        <f>E234*100000/$G234*$I$11</f>
        <v>0.41666666666666669</v>
      </c>
      <c r="J234" s="35">
        <f>(INDEX(_Inf_Data,MATCH($C234,_Inf_Country,0),MATCH($C$4,_Death_Day,0))-INDEX(_Inf_Data,MATCH($C234,_Inf_Country,0),MATCH($C$5,_Death_Day,0)))/$C$6*$J$11</f>
        <v>0</v>
      </c>
      <c r="K234" s="35">
        <f>(INDEX(_Death_Data,MATCH($C234,_Death_Country,0),MATCH($C$4,_Death_Day,0))-(INDEX(_Death_Data,MATCH($C234,_Death_Country,0),MATCH($C$5,_Death_Day,0))))/$C$6*$K$11</f>
        <v>0</v>
      </c>
      <c r="L234" s="70">
        <f>((INDEX(_Inf_Data,MATCH($C234,_Inf_Country,0),MATCH($C$4,_Inf_Day,0))/(INDEX(_Inf_Data,MATCH($C234,_Inf_Country,0),MATCH($C$5,_Inf_Day,0))))^(1/$C$6)-1)*$L$11</f>
        <v>0</v>
      </c>
      <c r="M234" s="70">
        <f>((INDEX(_Death_Data,MATCH($C234,_Death_Country,0),MATCH($C$4,_Death_Day,0))/(INDEX(_Death_Data,MATCH($C234,_Death_Country,0),MATCH($C$5,_Death_Day,0))))^(1/$C$6)-1)*$M$11</f>
        <v>0</v>
      </c>
    </row>
    <row r="235" spans="2:13">
      <c r="B235" t="s">
        <v>636</v>
      </c>
      <c r="C235" t="str">
        <f>Countries!D178</f>
        <v>Ukraine</v>
      </c>
      <c r="D235" s="72">
        <f>INDEX(_Inf_Data,MATCH($C235,_Inf_Country,0),MATCH($C$4,_Inf_Day,0))*$D$11</f>
        <v>0</v>
      </c>
      <c r="E235" s="12">
        <f>INDEX(_Death_Data,MATCH($C235,_Death_Country,0),MATCH($C$4,_Death_Day,0))*$E$11</f>
        <v>361</v>
      </c>
      <c r="F235" s="57" t="e">
        <f>E235/D235*$F$11</f>
        <v>#DIV/0!</v>
      </c>
      <c r="G235" s="64">
        <f>VLOOKUP(C235,Countries!$D$5:$E$250,2,FALSE)</f>
        <v>45600000</v>
      </c>
      <c r="H235" s="60" t="e">
        <f>D235*100000/$G235*$H$11</f>
        <v>#VALUE!</v>
      </c>
      <c r="I235" s="60">
        <f>E235*100000/$G235*$I$11</f>
        <v>0.79166666666666663</v>
      </c>
      <c r="J235" s="35">
        <f>(INDEX(_Inf_Data,MATCH($C235,_Inf_Country,0),MATCH($C$4,_Death_Day,0))-INDEX(_Inf_Data,MATCH($C235,_Inf_Country,0),MATCH($C$5,_Death_Day,0)))/$C$6*$J$11</f>
        <v>0</v>
      </c>
      <c r="K235" s="35">
        <f>(INDEX(_Death_Data,MATCH($C235,_Death_Country,0),MATCH($C$4,_Death_Day,0))-(INDEX(_Death_Data,MATCH($C235,_Death_Country,0),MATCH($C$5,_Death_Day,0))))/$C$6*$K$11</f>
        <v>0</v>
      </c>
      <c r="L235" s="70">
        <f>((INDEX(_Inf_Data,MATCH($C235,_Inf_Country,0),MATCH($C$4,_Inf_Day,0))/(INDEX(_Inf_Data,MATCH($C235,_Inf_Country,0),MATCH($C$5,_Inf_Day,0))))^(1/$C$6)-1)*$L$11</f>
        <v>0</v>
      </c>
      <c r="M235" s="70">
        <f>((INDEX(_Death_Data,MATCH($C235,_Death_Country,0),MATCH($C$4,_Death_Day,0))/(INDEX(_Death_Data,MATCH($C235,_Death_Country,0),MATCH($C$5,_Death_Day,0))))^(1/$C$6)-1)*$M$11</f>
        <v>0</v>
      </c>
    </row>
    <row r="236" spans="2:13" hidden="1">
      <c r="B236" t="s">
        <v>649</v>
      </c>
      <c r="C236" t="str">
        <f>Countries!D177</f>
        <v>Uganda</v>
      </c>
      <c r="D236" s="71">
        <f>INDEX(_Inf_Data,MATCH($C236,_Inf_Country,0),MATCH($C$4,_Inf_Day,0))*$D$11</f>
        <v>0</v>
      </c>
      <c r="E236" s="12">
        <f>INDEX(_Death_Data,MATCH($C236,_Death_Country,0),MATCH($C$4,_Death_Day,0))*$E$11</f>
        <v>0</v>
      </c>
      <c r="F236" s="57" t="e">
        <f>E236/D236*$F$11</f>
        <v>#DIV/0!</v>
      </c>
      <c r="G236" s="64">
        <f>VLOOKUP(C236,Countries!$D$5:$E$250,2,FALSE)</f>
        <v>35600000</v>
      </c>
      <c r="H236" s="60" t="e">
        <f>D236*100000/$G236*$H$11</f>
        <v>#VALUE!</v>
      </c>
      <c r="I236" s="60">
        <f>E236*100000/$G236*$I$11</f>
        <v>0</v>
      </c>
      <c r="J236" s="35">
        <f>(INDEX(_Inf_Data,MATCH($C236,_Inf_Country,0),MATCH($C$4,_Death_Day,0))-INDEX(_Inf_Data,MATCH($C236,_Inf_Country,0),MATCH($C$5,_Death_Day,0)))/$C$6*$J$11</f>
        <v>0</v>
      </c>
      <c r="K236" s="35">
        <f>(INDEX(_Death_Data,MATCH($C236,_Death_Country,0),MATCH($C$4,_Death_Day,0))-(INDEX(_Death_Data,MATCH($C236,_Death_Country,0),MATCH($C$5,_Death_Day,0))))/$C$6*$K$11</f>
        <v>0</v>
      </c>
      <c r="L236" s="70">
        <f>((INDEX(_Inf_Data,MATCH($C236,_Inf_Country,0),MATCH($C$4,_Inf_Day,0))/(INDEX(_Inf_Data,MATCH($C236,_Inf_Country,0),MATCH($C$5,_Inf_Day,0))))^(1/$C$6)-1)*$L$11</f>
        <v>0</v>
      </c>
      <c r="M236" s="70" t="e">
        <f>((INDEX(_Death_Data,MATCH($C236,_Death_Country,0),MATCH($C$4,_Death_Day,0))/(INDEX(_Death_Data,MATCH($C236,_Death_Country,0),MATCH($C$5,_Death_Day,0))))^(1/$C$6)-1)*$M$11</f>
        <v>#DIV/0!</v>
      </c>
    </row>
    <row r="237" spans="2:13">
      <c r="B237" t="s">
        <v>636</v>
      </c>
      <c r="C237" t="str">
        <f>Countries!D144</f>
        <v>Russia</v>
      </c>
      <c r="D237" s="72">
        <f>INDEX(_Inf_Data,MATCH($C237,_Inf_Country,0),MATCH($C$5,_Inf_Day,0))*$D$11</f>
        <v>0</v>
      </c>
      <c r="E237" s="73">
        <f>INDEX(_Death_Data,MATCH($C237,_Death_Country,0),MATCH($C$5,_Death_Day,0))*$E$11</f>
        <v>1169</v>
      </c>
      <c r="F237" s="57" t="e">
        <f>E237/D237*$F$11</f>
        <v>#DIV/0!</v>
      </c>
      <c r="G237" s="64">
        <f>VLOOKUP(C237,Countries!$D$5:$E$250,2,FALSE)</f>
        <v>143200000</v>
      </c>
      <c r="H237" s="35" t="e">
        <f>D237*100000/$G237*$H$11</f>
        <v>#VALUE!</v>
      </c>
      <c r="I237" s="35">
        <f>E237*100000/$G237*$I$11</f>
        <v>0.81634078212290506</v>
      </c>
      <c r="J237" s="35">
        <f>(INDEX(_Inf_Data,MATCH($C237,_Inf_Country,0),MATCH($C$4,_Death_Day,0))-INDEX(_Inf_Data,MATCH($C237,_Inf_Country,0),MATCH($C$5,_Death_Day,0)))/$C$6*$J$11</f>
        <v>0</v>
      </c>
      <c r="K237" s="35">
        <f>(INDEX(_Death_Data,MATCH($C237,_Death_Country,0),MATCH($C$4,_Death_Day,0))-(INDEX(_Death_Data,MATCH($C237,_Death_Country,0),MATCH($C$5,_Death_Day,0))))/$C$6*$K$11</f>
        <v>0</v>
      </c>
      <c r="L237" s="70">
        <f>((INDEX(_Inf_Data,MATCH($C237,_Inf_Country,0),MATCH($C$4,_Inf_Day,0))/(INDEX(_Inf_Data,MATCH($C237,_Inf_Country,0),MATCH($C$5,_Inf_Day,0))))^(1/$C$6)-1)*$L$11</f>
        <v>0</v>
      </c>
      <c r="M237" s="70">
        <f>((INDEX(_Death_Data,MATCH($C237,_Death_Country,0),MATCH($C$4,_Death_Day,0))/(INDEX(_Death_Data,MATCH($C237,_Death_Country,0),MATCH($C$5,_Death_Day,0))))^(1/$C$6)-1)*$M$11</f>
        <v>0</v>
      </c>
    </row>
    <row r="238" spans="2:13" hidden="1">
      <c r="B238" t="s">
        <v>648</v>
      </c>
      <c r="C238" t="str">
        <f>Countries!D179</f>
        <v>United Arab Emirates</v>
      </c>
      <c r="D238" s="71">
        <f>INDEX(_Inf_Data,MATCH($C238,_Inf_Country,0),MATCH($C$5,_Inf_Day,0))*$D$11</f>
        <v>0</v>
      </c>
      <c r="E238" s="12">
        <f>INDEX(_Death_Data,MATCH($C238,_Death_Country,0),MATCH($C$5,_Death_Day,0))*$E$11</f>
        <v>111</v>
      </c>
      <c r="F238" s="57" t="e">
        <f>E238/D238*$F$11</f>
        <v>#DIV/0!</v>
      </c>
      <c r="G238" s="64">
        <f>VLOOKUP(C238,Countries!$D$5:$E$250,2,FALSE)</f>
        <v>8100000</v>
      </c>
      <c r="H238" s="60" t="e">
        <f>D238*100000/$G238*$H$11</f>
        <v>#VALUE!</v>
      </c>
      <c r="I238" s="60">
        <f>E238*100000/$G238*$I$11</f>
        <v>1.3703703703703705</v>
      </c>
      <c r="J238" s="35">
        <f>(INDEX(_Inf_Data,MATCH($C238,_Inf_Country,0),MATCH($C$4,_Death_Day,0))-INDEX(_Inf_Data,MATCH($C238,_Inf_Country,0),MATCH($C$5,_Death_Day,0)))/$C$6*$J$11</f>
        <v>0</v>
      </c>
      <c r="K238" s="35">
        <f>(INDEX(_Death_Data,MATCH($C238,_Death_Country,0),MATCH($C$4,_Death_Day,0))-(INDEX(_Death_Data,MATCH($C238,_Death_Country,0),MATCH($C$5,_Death_Day,0))))/$C$6*$K$11</f>
        <v>0</v>
      </c>
      <c r="L238" s="70">
        <f>((INDEX(_Inf_Data,MATCH($C238,_Inf_Country,0),MATCH($C$4,_Inf_Day,0))/(INDEX(_Inf_Data,MATCH($C238,_Inf_Country,0),MATCH($C$5,_Inf_Day,0))))^(1/$C$6)-1)*$L$11</f>
        <v>0</v>
      </c>
      <c r="M238" s="70">
        <f>((INDEX(_Death_Data,MATCH($C238,_Death_Country,0),MATCH($C$4,_Death_Day,0))/(INDEX(_Death_Data,MATCH($C238,_Death_Country,0),MATCH($C$5,_Death_Day,0))))^(1/$C$6)-1)*$M$11</f>
        <v>0</v>
      </c>
    </row>
    <row r="239" spans="2:13">
      <c r="B239" t="s">
        <v>636</v>
      </c>
      <c r="C239" t="str">
        <f>Countries!D20</f>
        <v>Belarus</v>
      </c>
      <c r="D239" s="72">
        <f>INDEX(_Inf_Data,MATCH($C239,_Inf_Country,0),MATCH($C$5,_Inf_Day,0))*$D$11</f>
        <v>0</v>
      </c>
      <c r="E239" s="12">
        <f>INDEX(_Death_Data,MATCH($C239,_Death_Country,0),MATCH($C$5,_Death_Day,0))*$E$11</f>
        <v>93</v>
      </c>
      <c r="F239" s="57" t="e">
        <f>E239/D239*$F$11</f>
        <v>#DIV/0!</v>
      </c>
      <c r="G239" s="64">
        <f>VLOOKUP(C239,Countries!$D$5:$E$250,2,FALSE)</f>
        <v>9500000</v>
      </c>
      <c r="H239" s="60" t="e">
        <f>D239*100000/$G239*$H$11</f>
        <v>#VALUE!</v>
      </c>
      <c r="I239" s="60">
        <f>E239*100000/$G239*$I$11</f>
        <v>0.97894736842105268</v>
      </c>
      <c r="J239" s="35">
        <f>(INDEX(_Inf_Data,MATCH($C239,_Inf_Country,0),MATCH($C$4,_Death_Day,0))-INDEX(_Inf_Data,MATCH($C239,_Inf_Country,0),MATCH($C$5,_Death_Day,0)))/$C$6*$J$11</f>
        <v>0</v>
      </c>
      <c r="K239" s="35">
        <f>(INDEX(_Death_Data,MATCH($C239,_Death_Country,0),MATCH($C$4,_Death_Day,0))-(INDEX(_Death_Data,MATCH($C239,_Death_Country,0),MATCH($C$5,_Death_Day,0))))/$C$6*$K$11</f>
        <v>0</v>
      </c>
      <c r="L239" s="70">
        <f>((INDEX(_Inf_Data,MATCH($C239,_Inf_Country,0),MATCH($C$4,_Inf_Day,0))/(INDEX(_Inf_Data,MATCH($C239,_Inf_Country,0),MATCH($C$5,_Inf_Day,0))))^(1/$C$6)-1)*$L$11</f>
        <v>0</v>
      </c>
      <c r="M239" s="70">
        <f>((INDEX(_Death_Data,MATCH($C239,_Death_Country,0),MATCH($C$4,_Death_Day,0))/(INDEX(_Death_Data,MATCH($C239,_Death_Country,0),MATCH($C$5,_Death_Day,0))))^(1/$C$6)-1)*$M$11</f>
        <v>0</v>
      </c>
    </row>
    <row r="240" spans="2:13" hidden="1">
      <c r="B240" t="s">
        <v>651</v>
      </c>
      <c r="C240" t="str">
        <f>Countries!D181</f>
        <v>Uruguay</v>
      </c>
      <c r="D240" s="71">
        <f>INDEX(_Inf_Data,MATCH($C240,_Inf_Country,0),MATCH($C$4,_Inf_Day,0))*$D$11</f>
        <v>0</v>
      </c>
      <c r="E240" s="12">
        <f>INDEX(_Death_Data,MATCH($C240,_Death_Country,0),MATCH($C$4,_Death_Day,0))*$E$11</f>
        <v>18</v>
      </c>
      <c r="F240" s="57" t="e">
        <f t="shared" ref="F205:F257" si="9">E240/D240*$F$11</f>
        <v>#DIV/0!</v>
      </c>
      <c r="G240" s="64">
        <f>VLOOKUP(C240,Countries!$D$5:$E$250,2,FALSE)</f>
        <v>3400000</v>
      </c>
      <c r="H240" s="60" t="e">
        <f t="shared" ref="H205:H257" si="10">D240*100000/$G240*$H$11</f>
        <v>#VALUE!</v>
      </c>
      <c r="I240" s="60">
        <f t="shared" ref="I205:I257" si="11">E240*100000/$G240*$I$11</f>
        <v>0.52941176470588236</v>
      </c>
      <c r="J240" s="35">
        <f t="shared" ref="J205:J257" si="12">(INDEX(_Inf_Data,MATCH($C240,_Inf_Country,0),MATCH($C$4,_Death_Day,0))-INDEX(_Inf_Data,MATCH($C240,_Inf_Country,0),MATCH($C$5,_Death_Day,0)))/$C$6*$J$11</f>
        <v>0</v>
      </c>
      <c r="K240" s="35">
        <f t="shared" ref="K205:K257" si="13">(INDEX(_Death_Data,MATCH($C240,_Death_Country,0),MATCH($C$4,_Death_Day,0))-(INDEX(_Death_Data,MATCH($C240,_Death_Country,0),MATCH($C$5,_Death_Day,0))))/$C$6*$K$11</f>
        <v>0</v>
      </c>
      <c r="L240" s="70">
        <f t="shared" ref="L205:L257" si="14">((INDEX(_Inf_Data,MATCH($C240,_Inf_Country,0),MATCH($C$4,_Inf_Day,0))/(INDEX(_Inf_Data,MATCH($C240,_Inf_Country,0),MATCH($C$5,_Inf_Day,0))))^(1/$C$6)-1)*$L$11</f>
        <v>0</v>
      </c>
      <c r="M240" s="70">
        <f t="shared" ref="M205:M257" si="15">((INDEX(_Death_Data,MATCH($C240,_Death_Country,0),MATCH($C$4,_Death_Day,0))/(INDEX(_Death_Data,MATCH($C240,_Death_Country,0),MATCH($C$5,_Death_Day,0))))^(1/$C$6)-1)*$M$11</f>
        <v>0</v>
      </c>
    </row>
    <row r="241" spans="2:13" hidden="1">
      <c r="B241" t="s">
        <v>650</v>
      </c>
      <c r="C241" t="str">
        <f>Countries!D182</f>
        <v>US</v>
      </c>
      <c r="D241" s="72">
        <f>INDEX(_Inf_Data,MATCH($C241,_Inf_Country,0),MATCH($C$4,_Inf_Day,0))*$D$11</f>
        <v>0</v>
      </c>
      <c r="E241" s="73">
        <f>INDEX(_Death_Data,MATCH($C241,_Death_Country,0),MATCH($C$4,_Death_Day,0))*$E$11</f>
        <v>77180</v>
      </c>
      <c r="F241" s="57" t="e">
        <f t="shared" si="9"/>
        <v>#DIV/0!</v>
      </c>
      <c r="G241" s="64">
        <f>VLOOKUP(C241,Countries!$D$5:$E$250,2,FALSE)</f>
        <v>313900000</v>
      </c>
      <c r="H241" s="35" t="e">
        <f t="shared" si="10"/>
        <v>#VALUE!</v>
      </c>
      <c r="I241" s="35">
        <f t="shared" si="11"/>
        <v>24.587448231920995</v>
      </c>
      <c r="J241" s="35">
        <f t="shared" si="12"/>
        <v>0</v>
      </c>
      <c r="K241" s="35">
        <f t="shared" si="13"/>
        <v>0</v>
      </c>
      <c r="L241" s="70">
        <f t="shared" si="14"/>
        <v>0</v>
      </c>
      <c r="M241" s="70">
        <f t="shared" si="15"/>
        <v>0</v>
      </c>
    </row>
    <row r="242" spans="2:13" hidden="1">
      <c r="B242" t="s">
        <v>652</v>
      </c>
      <c r="C242" t="str">
        <f>Countries!D241</f>
        <v>Utah</v>
      </c>
      <c r="D242" s="71">
        <f>INDEX(_Inf_Data,MATCH($C242,_Inf_Country,0),MATCH($C$5,_Inf_Day,0))*$D$11</f>
        <v>0</v>
      </c>
      <c r="E242" s="12">
        <f>INDEX(_Death_Data,MATCH($C242,_Death_Country,0),MATCH($C$5,_Death_Day,0))*$E$11</f>
        <v>46</v>
      </c>
      <c r="F242" s="57" t="e">
        <f t="shared" si="9"/>
        <v>#DIV/0!</v>
      </c>
      <c r="G242" s="64">
        <f>VLOOKUP(C242,Countries!$D$5:$E$250,2,FALSE)</f>
        <v>3210000</v>
      </c>
      <c r="H242" s="60" t="e">
        <f t="shared" si="10"/>
        <v>#VALUE!</v>
      </c>
      <c r="I242" s="60">
        <f t="shared" si="11"/>
        <v>1.4330218068535825</v>
      </c>
      <c r="J242" s="35">
        <f t="shared" si="12"/>
        <v>0</v>
      </c>
      <c r="K242" s="35">
        <f t="shared" si="13"/>
        <v>0</v>
      </c>
      <c r="L242" s="70">
        <f t="shared" si="14"/>
        <v>0</v>
      </c>
      <c r="M242" s="70">
        <f t="shared" si="15"/>
        <v>0</v>
      </c>
    </row>
    <row r="243" spans="2:13" hidden="1">
      <c r="B243" t="s">
        <v>648</v>
      </c>
      <c r="C243" t="str">
        <f>Countries!D183</f>
        <v>Uzbekistan</v>
      </c>
      <c r="D243" s="71">
        <f>INDEX(_Inf_Data,MATCH($C243,_Inf_Country,0),MATCH($C$4,_Inf_Day,0))*$D$11</f>
        <v>0</v>
      </c>
      <c r="E243" s="12">
        <f>INDEX(_Death_Data,MATCH($C243,_Death_Country,0),MATCH($C$4,_Death_Day,0))*$E$11</f>
        <v>10</v>
      </c>
      <c r="F243" s="57" t="e">
        <f t="shared" si="9"/>
        <v>#DIV/0!</v>
      </c>
      <c r="G243" s="64">
        <f>VLOOKUP(C243,Countries!$D$5:$E$250,2,FALSE)</f>
        <v>29800000</v>
      </c>
      <c r="H243" s="60" t="e">
        <f t="shared" si="10"/>
        <v>#VALUE!</v>
      </c>
      <c r="I243" s="60">
        <f t="shared" si="11"/>
        <v>3.3557046979865772E-2</v>
      </c>
      <c r="J243" s="35">
        <f t="shared" si="12"/>
        <v>0</v>
      </c>
      <c r="K243" s="35">
        <f t="shared" si="13"/>
        <v>0</v>
      </c>
      <c r="L243" s="70">
        <f t="shared" si="14"/>
        <v>0</v>
      </c>
      <c r="M243" s="70">
        <f t="shared" si="15"/>
        <v>0</v>
      </c>
    </row>
    <row r="244" spans="2:13" hidden="1">
      <c r="B244" t="s">
        <v>651</v>
      </c>
      <c r="C244" t="str">
        <f>Countries!D184</f>
        <v>Venezuela</v>
      </c>
      <c r="D244" s="71">
        <f>INDEX(_Inf_Data,MATCH($C244,_Inf_Country,0),MATCH($C$4,_Inf_Day,0))*$D$11</f>
        <v>0</v>
      </c>
      <c r="E244" s="12">
        <f>INDEX(_Death_Data,MATCH($C244,_Death_Country,0),MATCH($C$4,_Death_Day,0))*$E$11</f>
        <v>10</v>
      </c>
      <c r="F244" s="57" t="e">
        <f t="shared" si="9"/>
        <v>#DIV/0!</v>
      </c>
      <c r="G244" s="64">
        <f>VLOOKUP(C244,Countries!$D$5:$E$250,2,FALSE)</f>
        <v>29700000</v>
      </c>
      <c r="H244" s="60" t="e">
        <f t="shared" si="10"/>
        <v>#VALUE!</v>
      </c>
      <c r="I244" s="60">
        <f t="shared" si="11"/>
        <v>3.3670033670033669E-2</v>
      </c>
      <c r="J244" s="35">
        <f t="shared" si="12"/>
        <v>0</v>
      </c>
      <c r="K244" s="35">
        <f t="shared" si="13"/>
        <v>0</v>
      </c>
      <c r="L244" s="70">
        <f t="shared" si="14"/>
        <v>0</v>
      </c>
      <c r="M244" s="70">
        <f t="shared" si="15"/>
        <v>0</v>
      </c>
    </row>
    <row r="245" spans="2:13" hidden="1">
      <c r="B245" t="s">
        <v>652</v>
      </c>
      <c r="C245" t="str">
        <f>Countries!D242</f>
        <v>Vermont</v>
      </c>
      <c r="D245" s="71">
        <f>INDEX(_Inf_Data,MATCH($C245,_Inf_Country,0),MATCH($C$5,_Inf_Day,0))*$D$11</f>
        <v>0</v>
      </c>
      <c r="E245" s="12">
        <f>INDEX(_Death_Data,MATCH($C245,_Death_Country,0),MATCH($C$5,_Death_Day,0))*$E$11</f>
        <v>50</v>
      </c>
      <c r="F245" s="57" t="e">
        <f t="shared" si="9"/>
        <v>#DIV/0!</v>
      </c>
      <c r="G245" s="64">
        <f>VLOOKUP(C245,Countries!$D$5:$E$250,2,FALSE)</f>
        <v>620000</v>
      </c>
      <c r="H245" s="60" t="e">
        <f t="shared" si="10"/>
        <v>#VALUE!</v>
      </c>
      <c r="I245" s="60">
        <f t="shared" si="11"/>
        <v>8.064516129032258</v>
      </c>
      <c r="J245" s="35">
        <f t="shared" si="12"/>
        <v>0</v>
      </c>
      <c r="K245" s="35">
        <f t="shared" si="13"/>
        <v>0</v>
      </c>
      <c r="L245" s="70">
        <f t="shared" si="14"/>
        <v>0</v>
      </c>
      <c r="M245" s="70">
        <f t="shared" si="15"/>
        <v>0</v>
      </c>
    </row>
    <row r="246" spans="2:13" hidden="1">
      <c r="B246" t="s">
        <v>648</v>
      </c>
      <c r="C246" t="str">
        <f>Countries!D185</f>
        <v>Vietnam</v>
      </c>
      <c r="D246" s="71">
        <f>INDEX(_Inf_Data,MATCH($C246,_Inf_Country,0),MATCH($C$4,_Inf_Day,0))*$D$11</f>
        <v>0</v>
      </c>
      <c r="E246" s="12">
        <f>INDEX(_Death_Data,MATCH($C246,_Death_Country,0),MATCH($C$4,_Death_Day,0))*$E$11</f>
        <v>0</v>
      </c>
      <c r="F246" s="57" t="e">
        <f t="shared" si="9"/>
        <v>#DIV/0!</v>
      </c>
      <c r="G246" s="64">
        <f>VLOOKUP(C246,Countries!$D$5:$E$250,2,FALSE)</f>
        <v>89000000</v>
      </c>
      <c r="H246" s="60" t="e">
        <f t="shared" si="10"/>
        <v>#VALUE!</v>
      </c>
      <c r="I246" s="60">
        <f t="shared" si="11"/>
        <v>0</v>
      </c>
      <c r="J246" s="35">
        <f t="shared" si="12"/>
        <v>0</v>
      </c>
      <c r="K246" s="35">
        <f t="shared" si="13"/>
        <v>0</v>
      </c>
      <c r="L246" s="70">
        <f t="shared" si="14"/>
        <v>0</v>
      </c>
      <c r="M246" s="70" t="e">
        <f t="shared" si="15"/>
        <v>#DIV/0!</v>
      </c>
    </row>
    <row r="247" spans="2:13" hidden="1">
      <c r="B247" t="s">
        <v>652</v>
      </c>
      <c r="C247" t="str">
        <f>Countries!D243</f>
        <v>Virgin Islands</v>
      </c>
      <c r="D247" s="71">
        <f>INDEX(_Inf_Data,MATCH($C247,_Inf_Country,0),MATCH($C$5,_Inf_Day,0))*$D$11</f>
        <v>0</v>
      </c>
      <c r="E247" s="12">
        <f>INDEX(_Death_Data,MATCH($C247,_Death_Country,0),MATCH($C$5,_Death_Day,0))*$E$11</f>
        <v>4</v>
      </c>
      <c r="F247" s="57" t="e">
        <f t="shared" si="9"/>
        <v>#DIV/0!</v>
      </c>
      <c r="G247" s="64" t="e">
        <f>VLOOKUP(C247,Countries!$D$5:$E$250,2,FALSE)</f>
        <v>#N/A</v>
      </c>
      <c r="H247" s="60" t="e">
        <f t="shared" si="10"/>
        <v>#N/A</v>
      </c>
      <c r="I247" s="60" t="e">
        <f t="shared" si="11"/>
        <v>#N/A</v>
      </c>
      <c r="J247" s="35">
        <f t="shared" si="12"/>
        <v>0</v>
      </c>
      <c r="K247" s="35">
        <f t="shared" si="13"/>
        <v>0</v>
      </c>
      <c r="L247" s="70">
        <f t="shared" si="14"/>
        <v>0</v>
      </c>
      <c r="M247" s="70">
        <f t="shared" si="15"/>
        <v>0</v>
      </c>
    </row>
    <row r="248" spans="2:13" hidden="1">
      <c r="B248" t="s">
        <v>652</v>
      </c>
      <c r="C248" t="str">
        <f>Countries!D244</f>
        <v>Virginia</v>
      </c>
      <c r="D248" s="71">
        <f>INDEX(_Inf_Data,MATCH($C248,_Inf_Country,0),MATCH($C$4,_Inf_Day,0))*$D$11</f>
        <v>0</v>
      </c>
      <c r="E248" s="12">
        <f>INDEX(_Death_Data,MATCH($C248,_Death_Country,0),MATCH($C$4,_Death_Day,0))*$E$11</f>
        <v>812</v>
      </c>
      <c r="F248" s="57" t="e">
        <f t="shared" si="9"/>
        <v>#DIV/0!</v>
      </c>
      <c r="G248" s="64">
        <f>VLOOKUP(C248,Countries!$D$5:$E$250,2,FALSE)</f>
        <v>8540000</v>
      </c>
      <c r="H248" s="60" t="e">
        <f t="shared" si="10"/>
        <v>#VALUE!</v>
      </c>
      <c r="I248" s="60">
        <f t="shared" si="11"/>
        <v>9.5081967213114762</v>
      </c>
      <c r="J248" s="35">
        <f t="shared" si="12"/>
        <v>0</v>
      </c>
      <c r="K248" s="35">
        <f t="shared" si="13"/>
        <v>0</v>
      </c>
      <c r="L248" s="70">
        <f t="shared" si="14"/>
        <v>0</v>
      </c>
      <c r="M248" s="70">
        <f t="shared" si="15"/>
        <v>0</v>
      </c>
    </row>
    <row r="249" spans="2:13" hidden="1">
      <c r="B249" t="s">
        <v>652</v>
      </c>
      <c r="C249" t="str">
        <f>Countries!D245</f>
        <v>Washington</v>
      </c>
      <c r="D249" s="71">
        <f>INDEX(_Inf_Data,MATCH($C249,_Inf_Country,0),MATCH($C$4,_Inf_Day,0))*$D$11</f>
        <v>0</v>
      </c>
      <c r="E249" s="12">
        <f>INDEX(_Death_Data,MATCH($C249,_Death_Country,0),MATCH($C$4,_Death_Day,0))*$E$11</f>
        <v>905</v>
      </c>
      <c r="F249" s="57" t="e">
        <f t="shared" si="9"/>
        <v>#DIV/0!</v>
      </c>
      <c r="G249" s="64">
        <f>VLOOKUP(C249,Countries!$D$5:$E$250,2,FALSE)</f>
        <v>7610000</v>
      </c>
      <c r="H249" s="60" t="e">
        <f t="shared" si="10"/>
        <v>#VALUE!</v>
      </c>
      <c r="I249" s="60">
        <f t="shared" si="11"/>
        <v>11.892247043363994</v>
      </c>
      <c r="J249" s="35">
        <f t="shared" si="12"/>
        <v>0</v>
      </c>
      <c r="K249" s="35">
        <f t="shared" si="13"/>
        <v>0</v>
      </c>
      <c r="L249" s="70">
        <f t="shared" si="14"/>
        <v>0</v>
      </c>
      <c r="M249" s="70">
        <f t="shared" si="15"/>
        <v>0</v>
      </c>
    </row>
    <row r="250" spans="2:13" hidden="1">
      <c r="B250" t="s">
        <v>648</v>
      </c>
      <c r="C250" t="str">
        <f>Countries!D186</f>
        <v>West Bank and Gaza</v>
      </c>
      <c r="D250" s="71">
        <f>INDEX(_Inf_Data,MATCH($C250,_Inf_Country,0),MATCH($C$4,_Inf_Day,0))*$D$11</f>
        <v>0</v>
      </c>
      <c r="E250" s="12">
        <f>INDEX(_Death_Data,MATCH($C250,_Death_Country,0),MATCH($C$4,_Death_Day,0))*$E$11</f>
        <v>2</v>
      </c>
      <c r="F250" s="57" t="e">
        <f t="shared" si="9"/>
        <v>#DIV/0!</v>
      </c>
      <c r="G250" s="64" t="e">
        <f>VLOOKUP(C250,Countries!$D$5:$E$250,2,FALSE)</f>
        <v>#N/A</v>
      </c>
      <c r="H250" s="60" t="e">
        <f t="shared" si="10"/>
        <v>#N/A</v>
      </c>
      <c r="I250" s="60" t="e">
        <f t="shared" si="11"/>
        <v>#N/A</v>
      </c>
      <c r="J250" s="35">
        <f t="shared" si="12"/>
        <v>0</v>
      </c>
      <c r="K250" s="35">
        <f t="shared" si="13"/>
        <v>0</v>
      </c>
      <c r="L250" s="70">
        <f t="shared" si="14"/>
        <v>0</v>
      </c>
      <c r="M250" s="70">
        <f t="shared" si="15"/>
        <v>0</v>
      </c>
    </row>
    <row r="251" spans="2:13" hidden="1">
      <c r="B251" t="s">
        <v>652</v>
      </c>
      <c r="C251" t="str">
        <f>Countries!D246</f>
        <v>West Virginia</v>
      </c>
      <c r="D251" s="71">
        <f>INDEX(_Inf_Data,MATCH($C251,_Inf_Country,0),MATCH($C$5,_Inf_Day,0))*$D$11</f>
        <v>0</v>
      </c>
      <c r="E251" s="12">
        <f>INDEX(_Death_Data,MATCH($C251,_Death_Country,0),MATCH($C$5,_Death_Day,0))*$E$11</f>
        <v>46</v>
      </c>
      <c r="F251" s="57" t="e">
        <f t="shared" si="9"/>
        <v>#DIV/0!</v>
      </c>
      <c r="G251" s="64">
        <f>VLOOKUP(C251,Countries!$D$5:$E$250,2,FALSE)</f>
        <v>1790000</v>
      </c>
      <c r="H251" s="60" t="e">
        <f t="shared" si="10"/>
        <v>#VALUE!</v>
      </c>
      <c r="I251" s="60">
        <f t="shared" si="11"/>
        <v>2.569832402234637</v>
      </c>
      <c r="J251" s="35">
        <f t="shared" si="12"/>
        <v>0</v>
      </c>
      <c r="K251" s="35">
        <f t="shared" si="13"/>
        <v>0</v>
      </c>
      <c r="L251" s="70">
        <f t="shared" si="14"/>
        <v>0</v>
      </c>
      <c r="M251" s="70">
        <f t="shared" si="15"/>
        <v>0</v>
      </c>
    </row>
    <row r="252" spans="2:13" hidden="1">
      <c r="B252" t="s">
        <v>649</v>
      </c>
      <c r="C252" t="str">
        <f>Countries!D187</f>
        <v>Western Sahara</v>
      </c>
      <c r="D252" s="71">
        <f>INDEX(_Inf_Data,MATCH($C252,_Inf_Country,0),MATCH($C$4,_Inf_Day,0))*$D$11</f>
        <v>0</v>
      </c>
      <c r="E252" s="12">
        <f>INDEX(_Death_Data,MATCH($C252,_Death_Country,0),MATCH($C$4,_Death_Day,0))*$E$11</f>
        <v>0</v>
      </c>
      <c r="F252" s="57" t="e">
        <f t="shared" si="9"/>
        <v>#DIV/0!</v>
      </c>
      <c r="G252" s="64">
        <f>VLOOKUP(C252,Countries!$D$5:$E$250,2,FALSE)</f>
        <v>600</v>
      </c>
      <c r="H252" s="60" t="e">
        <f t="shared" si="10"/>
        <v>#VALUE!</v>
      </c>
      <c r="I252" s="60">
        <f t="shared" si="11"/>
        <v>0</v>
      </c>
      <c r="J252" s="35">
        <f t="shared" si="12"/>
        <v>0</v>
      </c>
      <c r="K252" s="35">
        <f t="shared" si="13"/>
        <v>0</v>
      </c>
      <c r="L252" s="70">
        <f t="shared" si="14"/>
        <v>0</v>
      </c>
      <c r="M252" s="70" t="e">
        <f t="shared" si="15"/>
        <v>#DIV/0!</v>
      </c>
    </row>
    <row r="253" spans="2:13" hidden="1">
      <c r="B253" t="s">
        <v>652</v>
      </c>
      <c r="C253" t="str">
        <f>Countries!D247</f>
        <v>Wisconsin</v>
      </c>
      <c r="D253" s="71">
        <f>INDEX(_Inf_Data,MATCH($C253,_Inf_Country,0),MATCH($C$4,_Inf_Day,0))*$D$11</f>
        <v>0</v>
      </c>
      <c r="E253" s="12">
        <f>INDEX(_Death_Data,MATCH($C253,_Death_Country,0),MATCH($C$4,_Death_Day,0))*$E$11</f>
        <v>384</v>
      </c>
      <c r="F253" s="57" t="e">
        <f t="shared" si="9"/>
        <v>#DIV/0!</v>
      </c>
      <c r="G253" s="64">
        <f>VLOOKUP(C253,Countries!$D$5:$E$250,2,FALSE)</f>
        <v>5820000</v>
      </c>
      <c r="H253" s="60" t="e">
        <f t="shared" si="10"/>
        <v>#VALUE!</v>
      </c>
      <c r="I253" s="60">
        <f t="shared" si="11"/>
        <v>6.5979381443298966</v>
      </c>
      <c r="J253" s="35">
        <f t="shared" si="12"/>
        <v>0</v>
      </c>
      <c r="K253" s="35">
        <f t="shared" si="13"/>
        <v>0</v>
      </c>
      <c r="L253" s="70">
        <f t="shared" si="14"/>
        <v>0</v>
      </c>
      <c r="M253" s="70">
        <f t="shared" si="15"/>
        <v>0</v>
      </c>
    </row>
    <row r="254" spans="2:13" hidden="1">
      <c r="B254" t="s">
        <v>652</v>
      </c>
      <c r="C254" t="str">
        <f>Countries!D248</f>
        <v>Wyoming</v>
      </c>
      <c r="D254" s="71">
        <f>INDEX(_Inf_Data,MATCH($C254,_Inf_Country,0),MATCH($C$5,_Inf_Day,0))*$D$11</f>
        <v>0</v>
      </c>
      <c r="E254" s="12">
        <f>INDEX(_Death_Data,MATCH($C254,_Death_Country,0),MATCH($C$5,_Death_Day,0))*$E$11</f>
        <v>7</v>
      </c>
      <c r="F254" s="57" t="e">
        <f t="shared" si="9"/>
        <v>#DIV/0!</v>
      </c>
      <c r="G254" s="64">
        <f>VLOOKUP(C254,Countries!$D$5:$E$250,2,FALSE)</f>
        <v>580000</v>
      </c>
      <c r="H254" s="60" t="e">
        <f t="shared" si="10"/>
        <v>#VALUE!</v>
      </c>
      <c r="I254" s="60">
        <f t="shared" si="11"/>
        <v>1.2068965517241379</v>
      </c>
      <c r="J254" s="35">
        <f t="shared" si="12"/>
        <v>0</v>
      </c>
      <c r="K254" s="35">
        <f t="shared" si="13"/>
        <v>0</v>
      </c>
      <c r="L254" s="70">
        <f t="shared" si="14"/>
        <v>0</v>
      </c>
      <c r="M254" s="70">
        <f t="shared" si="15"/>
        <v>0</v>
      </c>
    </row>
    <row r="255" spans="2:13" hidden="1">
      <c r="B255" t="s">
        <v>648</v>
      </c>
      <c r="C255" t="str">
        <f>Countries!D188</f>
        <v>Yemen</v>
      </c>
      <c r="D255" s="71">
        <f>INDEX(_Inf_Data,MATCH($C255,_Inf_Country,0),MATCH($C$4,_Inf_Day,0))*$D$11</f>
        <v>0</v>
      </c>
      <c r="E255" s="12">
        <f>INDEX(_Death_Data,MATCH($C255,_Death_Country,0),MATCH($C$4,_Death_Day,0))*$E$11</f>
        <v>7</v>
      </c>
      <c r="F255" s="57" t="e">
        <f t="shared" si="9"/>
        <v>#DIV/0!</v>
      </c>
      <c r="G255" s="64">
        <f>VLOOKUP(C255,Countries!$D$5:$E$250,2,FALSE)</f>
        <v>25600000</v>
      </c>
      <c r="H255" s="60" t="e">
        <f t="shared" si="10"/>
        <v>#VALUE!</v>
      </c>
      <c r="I255" s="60">
        <f t="shared" si="11"/>
        <v>2.734375E-2</v>
      </c>
      <c r="J255" s="35">
        <f t="shared" si="12"/>
        <v>0</v>
      </c>
      <c r="K255" s="35">
        <f t="shared" si="13"/>
        <v>0</v>
      </c>
      <c r="L255" s="70">
        <f t="shared" si="14"/>
        <v>0</v>
      </c>
      <c r="M255" s="70">
        <f t="shared" si="15"/>
        <v>0</v>
      </c>
    </row>
    <row r="256" spans="2:13" hidden="1">
      <c r="B256" t="s">
        <v>649</v>
      </c>
      <c r="C256" t="str">
        <f>Countries!D189</f>
        <v>Zambia</v>
      </c>
      <c r="D256" s="71">
        <f>INDEX(_Inf_Data,MATCH($C256,_Inf_Country,0),MATCH($C$4,_Inf_Day,0))*$D$11</f>
        <v>0</v>
      </c>
      <c r="E256" s="12">
        <f>INDEX(_Death_Data,MATCH($C256,_Death_Country,0),MATCH($C$4,_Death_Day,0))*$E$11</f>
        <v>4</v>
      </c>
      <c r="F256" s="57" t="e">
        <f t="shared" si="9"/>
        <v>#DIV/0!</v>
      </c>
      <c r="G256" s="64">
        <f>VLOOKUP(C256,Countries!$D$5:$E$250,2,FALSE)</f>
        <v>13700000</v>
      </c>
      <c r="H256" s="60" t="e">
        <f t="shared" si="10"/>
        <v>#VALUE!</v>
      </c>
      <c r="I256" s="60">
        <f t="shared" si="11"/>
        <v>2.9197080291970802E-2</v>
      </c>
      <c r="J256" s="35">
        <f t="shared" si="12"/>
        <v>0</v>
      </c>
      <c r="K256" s="35">
        <f t="shared" si="13"/>
        <v>0</v>
      </c>
      <c r="L256" s="70">
        <f t="shared" si="14"/>
        <v>0</v>
      </c>
      <c r="M256" s="70">
        <f t="shared" si="15"/>
        <v>0</v>
      </c>
    </row>
    <row r="257" spans="2:13" hidden="1">
      <c r="B257" t="s">
        <v>649</v>
      </c>
      <c r="C257" t="str">
        <f>Countries!D190</f>
        <v>Zimbabwe</v>
      </c>
      <c r="D257" s="71">
        <f>INDEX(_Inf_Data,MATCH($C257,_Inf_Country,0),MATCH($C$4,_Inf_Day,0))*$D$11</f>
        <v>0</v>
      </c>
      <c r="E257" s="12">
        <f>INDEX(_Death_Data,MATCH($C257,_Death_Country,0),MATCH($C$4,_Death_Day,0))*$E$11</f>
        <v>4</v>
      </c>
      <c r="F257" s="57" t="e">
        <f t="shared" si="9"/>
        <v>#DIV/0!</v>
      </c>
      <c r="G257" s="64">
        <f>VLOOKUP(C257,Countries!$D$5:$E$250,2,FALSE)</f>
        <v>12600000</v>
      </c>
      <c r="H257" s="60" t="e">
        <f t="shared" si="10"/>
        <v>#VALUE!</v>
      </c>
      <c r="I257" s="60">
        <f t="shared" si="11"/>
        <v>3.1746031746031744E-2</v>
      </c>
      <c r="J257" s="35">
        <f t="shared" si="12"/>
        <v>0</v>
      </c>
      <c r="K257" s="35">
        <f t="shared" si="13"/>
        <v>0</v>
      </c>
      <c r="L257" s="70">
        <f t="shared" si="14"/>
        <v>0</v>
      </c>
      <c r="M257" s="70">
        <f t="shared" si="15"/>
        <v>0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topLeftCell="A4" workbookViewId="0">
      <selection activeCell="D5" sqref="D5"/>
    </sheetView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55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558</v>
      </c>
      <c r="E249" s="9">
        <v>8000000000</v>
      </c>
    </row>
    <row r="250" spans="3:5">
      <c r="D250" s="24" t="s">
        <v>636</v>
      </c>
      <c r="E250" s="9">
        <v>550000000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8"/>
  <sheetViews>
    <sheetView topLeftCell="CV229" zoomScaleNormal="100" workbookViewId="0">
      <selection activeCell="DA246" sqref="DA246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>
        <f t="shared" si="94"/>
        <v>1685</v>
      </c>
      <c r="DA4" s="9">
        <f t="shared" si="94"/>
        <v>1864</v>
      </c>
      <c r="DB4" s="9">
        <f t="shared" si="94"/>
        <v>1988</v>
      </c>
      <c r="DC4" s="9">
        <f t="shared" si="94"/>
        <v>2291</v>
      </c>
      <c r="DD4" s="9">
        <f t="shared" si="94"/>
        <v>2396</v>
      </c>
      <c r="DE4" s="9">
        <f t="shared" si="94"/>
        <v>2537</v>
      </c>
      <c r="DF4" s="9">
        <f t="shared" si="94"/>
        <v>2686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>
        <f t="shared" ref="CZ5:CZ68" si="105">INDEX(_Inf_Data,MATCH($B5,_Inf_Country,0),COLUMN(CX$3))-INDEX(_Inf_Data,MATCH($B5,_Inf_Country,0),COLUMN(DA$3)-$B$2)</f>
        <v>295</v>
      </c>
      <c r="DA5" s="9">
        <f t="shared" ref="DA5:DA68" si="106">INDEX(_Inf_Data,MATCH($B5,_Inf_Country,0),COLUMN(CY$3))-INDEX(_Inf_Data,MATCH($B5,_Inf_Country,0),COLUMN(DB$3)-$B$2)</f>
        <v>277</v>
      </c>
      <c r="DB5" s="9">
        <f t="shared" ref="DB5:DB68" si="107">INDEX(_Inf_Data,MATCH($B5,_Inf_Country,0),COLUMN(CZ$3))-INDEX(_Inf_Data,MATCH($B5,_Inf_Country,0),COLUMN(DC$3)-$B$2)</f>
        <v>264</v>
      </c>
      <c r="DC5" s="9">
        <f t="shared" ref="DC5:DC68" si="108">INDEX(_Inf_Data,MATCH($B5,_Inf_Country,0),COLUMN(DA$3))-INDEX(_Inf_Data,MATCH($B5,_Inf_Country,0),COLUMN(DD$3)-$B$2)</f>
        <v>272</v>
      </c>
      <c r="DD5" s="9">
        <f t="shared" ref="DD5:DD68" si="109">INDEX(_Inf_Data,MATCH($B5,_Inf_Country,0),COLUMN(DB$3))-INDEX(_Inf_Data,MATCH($B5,_Inf_Country,0),COLUMN(DE$3)-$B$2)</f>
        <v>270</v>
      </c>
      <c r="DE5" s="9">
        <f t="shared" ref="DE5:DE68" si="110">INDEX(_Inf_Data,MATCH($B5,_Inf_Country,0),COLUMN(DC$3))-INDEX(_Inf_Data,MATCH($B5,_Inf_Country,0),COLUMN(DF$3)-$B$2)</f>
        <v>258</v>
      </c>
      <c r="DF5" s="9">
        <f t="shared" ref="DF5:DF68" si="111">INDEX(_Inf_Data,MATCH($B5,_Inf_Country,0),COLUMN(DD$3))-INDEX(_Inf_Data,MATCH($B5,_Inf_Country,0),COLUMN(DG$3)-$B$2)</f>
        <v>241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>
        <f t="shared" si="105"/>
        <v>2135</v>
      </c>
      <c r="DA6" s="9">
        <f t="shared" si="106"/>
        <v>2206</v>
      </c>
      <c r="DB6" s="9">
        <f t="shared" si="107"/>
        <v>2230</v>
      </c>
      <c r="DC6" s="9">
        <f t="shared" si="108"/>
        <v>2304</v>
      </c>
      <c r="DD6" s="9">
        <f t="shared" si="109"/>
        <v>2368</v>
      </c>
      <c r="DE6" s="9">
        <f t="shared" si="110"/>
        <v>2464</v>
      </c>
      <c r="DF6" s="9">
        <f t="shared" si="111"/>
        <v>2558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>
        <f t="shared" si="105"/>
        <v>74</v>
      </c>
      <c r="DA7" s="9">
        <f t="shared" si="106"/>
        <v>75</v>
      </c>
      <c r="DB7" s="9">
        <f t="shared" si="107"/>
        <v>54</v>
      </c>
      <c r="DC7" s="9">
        <f t="shared" si="108"/>
        <v>47</v>
      </c>
      <c r="DD7" s="9">
        <f t="shared" si="109"/>
        <v>38</v>
      </c>
      <c r="DE7" s="9">
        <f t="shared" si="110"/>
        <v>35</v>
      </c>
      <c r="DF7" s="9">
        <f t="shared" si="111"/>
        <v>35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>
        <f t="shared" si="105"/>
        <v>16</v>
      </c>
      <c r="DA8" s="9">
        <f t="shared" si="106"/>
        <v>16</v>
      </c>
      <c r="DB8" s="9">
        <f t="shared" si="107"/>
        <v>16</v>
      </c>
      <c r="DC8" s="9">
        <f t="shared" si="108"/>
        <v>12</v>
      </c>
      <c r="DD8" s="9">
        <f t="shared" si="109"/>
        <v>12</v>
      </c>
      <c r="DE8" s="9">
        <f t="shared" si="110"/>
        <v>12</v>
      </c>
      <c r="DF8" s="9">
        <f t="shared" si="111"/>
        <v>19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>
        <f t="shared" si="105"/>
        <v>2</v>
      </c>
      <c r="DA9" s="9">
        <f t="shared" si="106"/>
        <v>2</v>
      </c>
      <c r="DB9" s="9">
        <f t="shared" si="107"/>
        <v>2</v>
      </c>
      <c r="DC9" s="9">
        <f t="shared" si="108"/>
        <v>2</v>
      </c>
      <c r="DD9" s="9">
        <f t="shared" si="109"/>
        <v>2</v>
      </c>
      <c r="DE9" s="9">
        <f t="shared" si="110"/>
        <v>2</v>
      </c>
      <c r="DF9" s="9">
        <f t="shared" si="111"/>
        <v>2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>
        <f t="shared" si="105"/>
        <v>2238</v>
      </c>
      <c r="DA10" s="9">
        <f t="shared" si="106"/>
        <v>2212</v>
      </c>
      <c r="DB10" s="9">
        <f t="shared" si="107"/>
        <v>2218</v>
      </c>
      <c r="DC10" s="9">
        <f t="shared" si="108"/>
        <v>2262</v>
      </c>
      <c r="DD10" s="9">
        <f t="shared" si="109"/>
        <v>2369</v>
      </c>
      <c r="DE10" s="9">
        <f t="shared" si="110"/>
        <v>2430</v>
      </c>
      <c r="DF10" s="9">
        <f t="shared" si="111"/>
        <v>2580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>
        <f t="shared" si="105"/>
        <v>1162</v>
      </c>
      <c r="DA11" s="9">
        <f t="shared" si="106"/>
        <v>1227</v>
      </c>
      <c r="DB11" s="9">
        <f t="shared" si="107"/>
        <v>1306</v>
      </c>
      <c r="DC11" s="9">
        <f t="shared" si="108"/>
        <v>1371</v>
      </c>
      <c r="DD11" s="9">
        <f t="shared" si="109"/>
        <v>1491</v>
      </c>
      <c r="DE11" s="9">
        <f t="shared" si="110"/>
        <v>1545</v>
      </c>
      <c r="DF11" s="9">
        <f t="shared" si="111"/>
        <v>1628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>
        <f t="shared" si="105"/>
        <v>359</v>
      </c>
      <c r="DA12" s="9">
        <f t="shared" si="106"/>
        <v>360</v>
      </c>
      <c r="DB12" s="9">
        <f t="shared" si="107"/>
        <v>325</v>
      </c>
      <c r="DC12" s="9">
        <f t="shared" si="108"/>
        <v>307</v>
      </c>
      <c r="DD12" s="9">
        <f t="shared" si="109"/>
        <v>284</v>
      </c>
      <c r="DE12" s="9">
        <f t="shared" si="110"/>
        <v>290</v>
      </c>
      <c r="DF12" s="9">
        <f t="shared" si="111"/>
        <v>273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>
        <f t="shared" si="105"/>
        <v>1222</v>
      </c>
      <c r="DA13" s="9">
        <f t="shared" si="106"/>
        <v>1121</v>
      </c>
      <c r="DB13" s="9">
        <f t="shared" si="107"/>
        <v>1026</v>
      </c>
      <c r="DC13" s="9">
        <f t="shared" si="108"/>
        <v>979</v>
      </c>
      <c r="DD13" s="9">
        <f t="shared" si="109"/>
        <v>935</v>
      </c>
      <c r="DE13" s="9">
        <f t="shared" si="110"/>
        <v>957</v>
      </c>
      <c r="DF13" s="9">
        <f t="shared" si="111"/>
        <v>901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>
        <f t="shared" si="105"/>
        <v>641</v>
      </c>
      <c r="DA14" s="9">
        <f t="shared" si="106"/>
        <v>649</v>
      </c>
      <c r="DB14" s="9">
        <f t="shared" si="107"/>
        <v>644</v>
      </c>
      <c r="DC14" s="9">
        <f t="shared" si="108"/>
        <v>687</v>
      </c>
      <c r="DD14" s="9">
        <f t="shared" si="109"/>
        <v>729</v>
      </c>
      <c r="DE14" s="9">
        <f t="shared" si="110"/>
        <v>768</v>
      </c>
      <c r="DF14" s="9">
        <f t="shared" si="111"/>
        <v>799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>
        <f t="shared" si="105"/>
        <v>34</v>
      </c>
      <c r="DA15" s="9">
        <f t="shared" si="106"/>
        <v>30</v>
      </c>
      <c r="DB15" s="9">
        <f t="shared" si="107"/>
        <v>29</v>
      </c>
      <c r="DC15" s="9">
        <f t="shared" si="108"/>
        <v>34</v>
      </c>
      <c r="DD15" s="9">
        <f t="shared" si="109"/>
        <v>37</v>
      </c>
      <c r="DE15" s="9">
        <f t="shared" si="110"/>
        <v>32</v>
      </c>
      <c r="DF15" s="9">
        <f t="shared" si="111"/>
        <v>27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>
        <f t="shared" si="105"/>
        <v>1613</v>
      </c>
      <c r="DA16" s="9">
        <f t="shared" si="106"/>
        <v>1683</v>
      </c>
      <c r="DB16" s="9">
        <f t="shared" si="107"/>
        <v>1793</v>
      </c>
      <c r="DC16" s="9">
        <f t="shared" si="108"/>
        <v>1947</v>
      </c>
      <c r="DD16" s="9">
        <f t="shared" si="109"/>
        <v>2053</v>
      </c>
      <c r="DE16" s="9">
        <f t="shared" si="110"/>
        <v>2292</v>
      </c>
      <c r="DF16" s="9">
        <f t="shared" si="111"/>
        <v>2471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>
        <f t="shared" si="105"/>
        <v>7559</v>
      </c>
      <c r="DA17" s="9">
        <f t="shared" si="106"/>
        <v>7883</v>
      </c>
      <c r="DB17" s="9">
        <f t="shared" si="107"/>
        <v>8305</v>
      </c>
      <c r="DC17" s="9">
        <f t="shared" si="108"/>
        <v>8785</v>
      </c>
      <c r="DD17" s="9">
        <f t="shared" si="109"/>
        <v>9263</v>
      </c>
      <c r="DE17" s="9">
        <f t="shared" si="110"/>
        <v>9477</v>
      </c>
      <c r="DF17" s="9">
        <f t="shared" si="111"/>
        <v>9752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>
        <f t="shared" si="105"/>
        <v>8</v>
      </c>
      <c r="DA18" s="9">
        <f t="shared" si="106"/>
        <v>7</v>
      </c>
      <c r="DB18" s="9">
        <f t="shared" si="107"/>
        <v>7</v>
      </c>
      <c r="DC18" s="9">
        <f t="shared" si="108"/>
        <v>7</v>
      </c>
      <c r="DD18" s="9">
        <f t="shared" si="109"/>
        <v>7</v>
      </c>
      <c r="DE18" s="9">
        <f t="shared" si="110"/>
        <v>7</v>
      </c>
      <c r="DF18" s="9">
        <f t="shared" si="111"/>
        <v>8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>
        <f t="shared" si="105"/>
        <v>12100</v>
      </c>
      <c r="DA19" s="9">
        <f t="shared" si="106"/>
        <v>12501</v>
      </c>
      <c r="DB19" s="9">
        <f t="shared" si="107"/>
        <v>12710</v>
      </c>
      <c r="DC19" s="9">
        <f t="shared" si="108"/>
        <v>13571</v>
      </c>
      <c r="DD19" s="9">
        <f t="shared" si="109"/>
        <v>14476</v>
      </c>
      <c r="DE19" s="9">
        <f t="shared" si="110"/>
        <v>13904</v>
      </c>
      <c r="DF19" s="9">
        <f t="shared" si="111"/>
        <v>14378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>
        <f t="shared" si="105"/>
        <v>15944</v>
      </c>
      <c r="DA20" s="9">
        <f t="shared" si="106"/>
        <v>15097</v>
      </c>
      <c r="DB20" s="9">
        <f t="shared" si="107"/>
        <v>14129</v>
      </c>
      <c r="DC20" s="9">
        <f t="shared" si="108"/>
        <v>13326</v>
      </c>
      <c r="DD20" s="9">
        <f t="shared" si="109"/>
        <v>12285</v>
      </c>
      <c r="DE20" s="9">
        <f t="shared" si="110"/>
        <v>11437</v>
      </c>
      <c r="DF20" s="9">
        <f t="shared" si="111"/>
        <v>11055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>
        <f t="shared" si="105"/>
        <v>0</v>
      </c>
      <c r="DA21" s="9">
        <f t="shared" si="106"/>
        <v>0</v>
      </c>
      <c r="DB21" s="9">
        <f t="shared" si="107"/>
        <v>0</v>
      </c>
      <c r="DC21" s="9">
        <f t="shared" si="108"/>
        <v>0</v>
      </c>
      <c r="DD21" s="9">
        <f t="shared" si="109"/>
        <v>0</v>
      </c>
      <c r="DE21" s="9">
        <f t="shared" si="110"/>
        <v>0</v>
      </c>
      <c r="DF21" s="9">
        <f t="shared" si="111"/>
        <v>0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>
        <f t="shared" si="105"/>
        <v>55</v>
      </c>
      <c r="DA22" s="9">
        <f t="shared" si="106"/>
        <v>55</v>
      </c>
      <c r="DB22" s="9">
        <f t="shared" si="107"/>
        <v>61</v>
      </c>
      <c r="DC22" s="9">
        <f t="shared" si="108"/>
        <v>61</v>
      </c>
      <c r="DD22" s="9">
        <f t="shared" si="109"/>
        <v>61</v>
      </c>
      <c r="DE22" s="9">
        <f t="shared" si="110"/>
        <v>86</v>
      </c>
      <c r="DF22" s="9">
        <f t="shared" si="111"/>
        <v>188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>
        <f t="shared" si="105"/>
        <v>2</v>
      </c>
      <c r="DA23" s="9">
        <f t="shared" si="106"/>
        <v>2</v>
      </c>
      <c r="DB23" s="9">
        <f t="shared" si="107"/>
        <v>2</v>
      </c>
      <c r="DC23" s="9">
        <f t="shared" si="108"/>
        <v>2</v>
      </c>
      <c r="DD23" s="9">
        <f t="shared" si="109"/>
        <v>2</v>
      </c>
      <c r="DE23" s="9">
        <f t="shared" si="110"/>
        <v>2</v>
      </c>
      <c r="DF23" s="9">
        <f t="shared" si="111"/>
        <v>1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78</v>
      </c>
      <c r="CW24" s="9">
        <f t="shared" si="102"/>
        <v>810</v>
      </c>
      <c r="CX24" s="9">
        <f t="shared" si="103"/>
        <v>837</v>
      </c>
      <c r="CY24" s="9">
        <f t="shared" si="104"/>
        <v>875</v>
      </c>
      <c r="CZ24" s="9">
        <f t="shared" si="105"/>
        <v>1073</v>
      </c>
      <c r="DA24" s="9">
        <f t="shared" si="106"/>
        <v>1153</v>
      </c>
      <c r="DB24" s="9">
        <f t="shared" si="107"/>
        <v>1216</v>
      </c>
      <c r="DC24" s="9">
        <f t="shared" si="108"/>
        <v>1309</v>
      </c>
      <c r="DD24" s="9">
        <f t="shared" si="109"/>
        <v>1366</v>
      </c>
      <c r="DE24" s="9">
        <f t="shared" si="110"/>
        <v>1517</v>
      </c>
      <c r="DF24" s="9">
        <f t="shared" si="111"/>
        <v>1668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>
        <f t="shared" si="105"/>
        <v>729</v>
      </c>
      <c r="DA25" s="9">
        <f t="shared" si="106"/>
        <v>690</v>
      </c>
      <c r="DB25" s="9">
        <f t="shared" si="107"/>
        <v>712</v>
      </c>
      <c r="DC25" s="9">
        <f t="shared" si="108"/>
        <v>678</v>
      </c>
      <c r="DD25" s="9">
        <f t="shared" si="109"/>
        <v>702</v>
      </c>
      <c r="DE25" s="9">
        <f t="shared" si="110"/>
        <v>718</v>
      </c>
      <c r="DF25" s="9">
        <f t="shared" si="111"/>
        <v>728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>
        <f t="shared" si="105"/>
        <v>10</v>
      </c>
      <c r="DA26" s="9">
        <f t="shared" si="106"/>
        <v>8</v>
      </c>
      <c r="DB26" s="9">
        <f t="shared" si="107"/>
        <v>8</v>
      </c>
      <c r="DC26" s="9">
        <f t="shared" si="108"/>
        <v>8</v>
      </c>
      <c r="DD26" s="9">
        <f t="shared" si="109"/>
        <v>3</v>
      </c>
      <c r="DE26" s="9">
        <f t="shared" si="110"/>
        <v>3</v>
      </c>
      <c r="DF26" s="9">
        <f t="shared" si="111"/>
        <v>3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>
        <f t="shared" si="105"/>
        <v>68780</v>
      </c>
      <c r="DA27" s="9">
        <f t="shared" si="106"/>
        <v>71401</v>
      </c>
      <c r="DB27" s="9">
        <f t="shared" si="107"/>
        <v>74938</v>
      </c>
      <c r="DC27" s="9">
        <f t="shared" si="108"/>
        <v>78797</v>
      </c>
      <c r="DD27" s="9">
        <f t="shared" si="109"/>
        <v>87957</v>
      </c>
      <c r="DE27" s="9">
        <f t="shared" si="110"/>
        <v>95030</v>
      </c>
      <c r="DF27" s="9">
        <f t="shared" si="111"/>
        <v>103815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>
        <f t="shared" si="105"/>
        <v>2</v>
      </c>
      <c r="DA28" s="9">
        <f t="shared" si="106"/>
        <v>2</v>
      </c>
      <c r="DB28" s="9">
        <f t="shared" si="107"/>
        <v>2</v>
      </c>
      <c r="DC28" s="9">
        <f t="shared" si="108"/>
        <v>1</v>
      </c>
      <c r="DD28" s="9">
        <f t="shared" si="109"/>
        <v>1</v>
      </c>
      <c r="DE28" s="9">
        <f t="shared" si="110"/>
        <v>3</v>
      </c>
      <c r="DF28" s="9">
        <f t="shared" si="111"/>
        <v>3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>
        <f t="shared" si="105"/>
        <v>847</v>
      </c>
      <c r="DA29" s="9">
        <f t="shared" si="106"/>
        <v>818</v>
      </c>
      <c r="DB29" s="9">
        <f t="shared" si="107"/>
        <v>806</v>
      </c>
      <c r="DC29" s="9">
        <f t="shared" si="108"/>
        <v>826</v>
      </c>
      <c r="DD29" s="9">
        <f t="shared" si="109"/>
        <v>884</v>
      </c>
      <c r="DE29" s="9">
        <f t="shared" si="110"/>
        <v>900</v>
      </c>
      <c r="DF29" s="9">
        <f t="shared" si="111"/>
        <v>897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>
        <f t="shared" si="105"/>
        <v>110</v>
      </c>
      <c r="DA30" s="9">
        <f t="shared" si="106"/>
        <v>116</v>
      </c>
      <c r="DB30" s="9">
        <f t="shared" si="107"/>
        <v>115</v>
      </c>
      <c r="DC30" s="9">
        <f t="shared" si="108"/>
        <v>123</v>
      </c>
      <c r="DD30" s="9">
        <f t="shared" si="109"/>
        <v>153</v>
      </c>
      <c r="DE30" s="9">
        <f t="shared" si="110"/>
        <v>155</v>
      </c>
      <c r="DF30" s="9">
        <f t="shared" si="111"/>
        <v>144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>
        <f t="shared" si="105"/>
        <v>77</v>
      </c>
      <c r="DA31" s="9">
        <f t="shared" si="106"/>
        <v>70</v>
      </c>
      <c r="DB31" s="9">
        <f t="shared" si="107"/>
        <v>73</v>
      </c>
      <c r="DC31" s="9">
        <f t="shared" si="108"/>
        <v>63</v>
      </c>
      <c r="DD31" s="9">
        <f t="shared" si="109"/>
        <v>50</v>
      </c>
      <c r="DE31" s="9">
        <f t="shared" si="110"/>
        <v>57</v>
      </c>
      <c r="DF31" s="9">
        <f t="shared" si="111"/>
        <v>56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>
        <f t="shared" si="105"/>
        <v>10</v>
      </c>
      <c r="DA32" s="9">
        <f t="shared" si="106"/>
        <v>10</v>
      </c>
      <c r="DB32" s="9">
        <f t="shared" si="107"/>
        <v>10</v>
      </c>
      <c r="DC32" s="9">
        <f t="shared" si="108"/>
        <v>10</v>
      </c>
      <c r="DD32" s="9">
        <f t="shared" si="109"/>
        <v>10</v>
      </c>
      <c r="DE32" s="9">
        <f t="shared" si="110"/>
        <v>10</v>
      </c>
      <c r="DF32" s="9">
        <f t="shared" si="111"/>
        <v>10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>
        <f t="shared" si="105"/>
        <v>96</v>
      </c>
      <c r="DA33" s="9">
        <f t="shared" si="106"/>
        <v>109</v>
      </c>
      <c r="DB33" s="9">
        <f t="shared" si="107"/>
        <v>119</v>
      </c>
      <c r="DC33" s="9">
        <f t="shared" si="108"/>
        <v>128</v>
      </c>
      <c r="DD33" s="9">
        <f t="shared" si="109"/>
        <v>130</v>
      </c>
      <c r="DE33" s="9">
        <f t="shared" si="110"/>
        <v>151</v>
      </c>
      <c r="DF33" s="9">
        <f t="shared" si="111"/>
        <v>162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>
        <f t="shared" si="105"/>
        <v>0</v>
      </c>
      <c r="DA34" s="9">
        <f t="shared" si="106"/>
        <v>0</v>
      </c>
      <c r="DB34" s="9">
        <f t="shared" si="107"/>
        <v>0</v>
      </c>
      <c r="DC34" s="9">
        <f t="shared" si="108"/>
        <v>0</v>
      </c>
      <c r="DD34" s="9">
        <f t="shared" si="109"/>
        <v>0</v>
      </c>
      <c r="DE34" s="9">
        <f t="shared" si="110"/>
        <v>0</v>
      </c>
      <c r="DF34" s="9">
        <f t="shared" si="111"/>
        <v>0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>
        <f t="shared" si="105"/>
        <v>1229</v>
      </c>
      <c r="DA35" s="9">
        <f t="shared" si="106"/>
        <v>1081</v>
      </c>
      <c r="DB35" s="9">
        <f t="shared" si="107"/>
        <v>1108</v>
      </c>
      <c r="DC35" s="9">
        <f t="shared" si="108"/>
        <v>1087</v>
      </c>
      <c r="DD35" s="9">
        <f t="shared" si="109"/>
        <v>1248</v>
      </c>
      <c r="DE35" s="9">
        <f t="shared" si="110"/>
        <v>1104</v>
      </c>
      <c r="DF35" s="9">
        <f t="shared" si="111"/>
        <v>1104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>
        <f t="shared" si="105"/>
        <v>29717</v>
      </c>
      <c r="DA36" s="9">
        <f t="shared" si="106"/>
        <v>29695</v>
      </c>
      <c r="DB36" s="9">
        <f t="shared" si="107"/>
        <v>29143</v>
      </c>
      <c r="DC36" s="9">
        <f t="shared" si="108"/>
        <v>28859</v>
      </c>
      <c r="DD36" s="9">
        <f t="shared" si="109"/>
        <v>29061</v>
      </c>
      <c r="DE36" s="9">
        <f t="shared" si="110"/>
        <v>28543</v>
      </c>
      <c r="DF36" s="9">
        <f t="shared" si="111"/>
        <v>28272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>
        <f t="shared" si="105"/>
        <v>60</v>
      </c>
      <c r="DA37" s="9">
        <f t="shared" si="106"/>
        <v>60</v>
      </c>
      <c r="DB37" s="9">
        <f t="shared" si="107"/>
        <v>73</v>
      </c>
      <c r="DC37" s="9">
        <f t="shared" si="108"/>
        <v>73</v>
      </c>
      <c r="DD37" s="9">
        <f t="shared" si="109"/>
        <v>82</v>
      </c>
      <c r="DE37" s="9">
        <f t="shared" si="110"/>
        <v>82</v>
      </c>
      <c r="DF37" s="9">
        <f t="shared" si="111"/>
        <v>129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>
        <f t="shared" si="105"/>
        <v>94</v>
      </c>
      <c r="DA38" s="9">
        <f t="shared" si="106"/>
        <v>90</v>
      </c>
      <c r="DB38" s="9">
        <f t="shared" si="107"/>
        <v>90</v>
      </c>
      <c r="DC38" s="9">
        <f t="shared" si="108"/>
        <v>137</v>
      </c>
      <c r="DD38" s="9">
        <f t="shared" si="109"/>
        <v>137</v>
      </c>
      <c r="DE38" s="9">
        <f t="shared" si="110"/>
        <v>220</v>
      </c>
      <c r="DF38" s="9">
        <f t="shared" si="111"/>
        <v>227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>
        <f t="shared" si="105"/>
        <v>10162</v>
      </c>
      <c r="DA39" s="9">
        <f t="shared" si="106"/>
        <v>10856</v>
      </c>
      <c r="DB39" s="9">
        <f t="shared" si="107"/>
        <v>11391</v>
      </c>
      <c r="DC39" s="9">
        <f t="shared" si="108"/>
        <v>12286</v>
      </c>
      <c r="DD39" s="9">
        <f t="shared" si="109"/>
        <v>12960</v>
      </c>
      <c r="DE39" s="9">
        <f t="shared" si="110"/>
        <v>14074</v>
      </c>
      <c r="DF39" s="9">
        <f t="shared" si="111"/>
        <v>15140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>
        <f t="shared" si="105"/>
        <v>581</v>
      </c>
      <c r="DA40" s="9">
        <f t="shared" si="106"/>
        <v>539</v>
      </c>
      <c r="DB40" s="9">
        <f t="shared" si="107"/>
        <v>187</v>
      </c>
      <c r="DC40" s="9">
        <f t="shared" si="108"/>
        <v>165</v>
      </c>
      <c r="DD40" s="9">
        <f t="shared" si="109"/>
        <v>150</v>
      </c>
      <c r="DE40" s="9">
        <f t="shared" si="110"/>
        <v>139</v>
      </c>
      <c r="DF40" s="9">
        <f t="shared" si="111"/>
        <v>108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>
        <f t="shared" si="105"/>
        <v>4180</v>
      </c>
      <c r="DA41" s="9">
        <f t="shared" si="106"/>
        <v>4435</v>
      </c>
      <c r="DB41" s="9">
        <f t="shared" si="107"/>
        <v>4534</v>
      </c>
      <c r="DC41" s="9">
        <f t="shared" si="108"/>
        <v>5174</v>
      </c>
      <c r="DD41" s="9">
        <f t="shared" si="109"/>
        <v>5167</v>
      </c>
      <c r="DE41" s="9">
        <f t="shared" si="110"/>
        <v>5479</v>
      </c>
      <c r="DF41" s="9">
        <f t="shared" si="111"/>
        <v>5902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>
        <f t="shared" si="105"/>
        <v>112</v>
      </c>
      <c r="DA42" s="9">
        <f t="shared" si="106"/>
        <v>112</v>
      </c>
      <c r="DB42" s="9">
        <f t="shared" si="107"/>
        <v>93</v>
      </c>
      <c r="DC42" s="9">
        <f t="shared" si="108"/>
        <v>93</v>
      </c>
      <c r="DD42" s="9">
        <f t="shared" si="109"/>
        <v>121</v>
      </c>
      <c r="DE42" s="9">
        <f t="shared" si="110"/>
        <v>104</v>
      </c>
      <c r="DF42" s="9">
        <f t="shared" si="111"/>
        <v>109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>
        <f t="shared" si="105"/>
        <v>420</v>
      </c>
      <c r="DA43" s="9">
        <f t="shared" si="106"/>
        <v>407</v>
      </c>
      <c r="DB43" s="9">
        <f t="shared" si="107"/>
        <v>395</v>
      </c>
      <c r="DC43" s="9">
        <f t="shared" si="108"/>
        <v>398</v>
      </c>
      <c r="DD43" s="9">
        <f t="shared" si="109"/>
        <v>470</v>
      </c>
      <c r="DE43" s="9">
        <f t="shared" si="110"/>
        <v>531</v>
      </c>
      <c r="DF43" s="9">
        <f t="shared" si="111"/>
        <v>587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>
        <f t="shared" si="105"/>
        <v>107</v>
      </c>
      <c r="DA44" s="9">
        <f t="shared" si="106"/>
        <v>97</v>
      </c>
      <c r="DB44" s="9">
        <f t="shared" si="107"/>
        <v>93</v>
      </c>
      <c r="DC44" s="9">
        <f t="shared" si="108"/>
        <v>100</v>
      </c>
      <c r="DD44" s="9">
        <f t="shared" si="109"/>
        <v>101</v>
      </c>
      <c r="DE44" s="9">
        <f t="shared" si="110"/>
        <v>103</v>
      </c>
      <c r="DF44" s="9">
        <f t="shared" si="111"/>
        <v>104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>
        <f t="shared" si="105"/>
        <v>724</v>
      </c>
      <c r="DA45" s="9">
        <f t="shared" si="106"/>
        <v>744</v>
      </c>
      <c r="DB45" s="9">
        <f t="shared" si="107"/>
        <v>744</v>
      </c>
      <c r="DC45" s="9">
        <f t="shared" si="108"/>
        <v>663</v>
      </c>
      <c r="DD45" s="9">
        <f t="shared" si="109"/>
        <v>669</v>
      </c>
      <c r="DE45" s="9">
        <f t="shared" si="110"/>
        <v>724</v>
      </c>
      <c r="DF45" s="9">
        <f t="shared" si="111"/>
        <v>686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>
        <f t="shared" si="105"/>
        <v>347</v>
      </c>
      <c r="DA46" s="9">
        <f t="shared" si="106"/>
        <v>305</v>
      </c>
      <c r="DB46" s="9">
        <f t="shared" si="107"/>
        <v>287</v>
      </c>
      <c r="DC46" s="9">
        <f t="shared" si="108"/>
        <v>280</v>
      </c>
      <c r="DD46" s="9">
        <f t="shared" si="109"/>
        <v>248</v>
      </c>
      <c r="DE46" s="9">
        <f t="shared" si="110"/>
        <v>244</v>
      </c>
      <c r="DF46" s="9">
        <f t="shared" si="111"/>
        <v>253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>
        <f t="shared" si="105"/>
        <v>797</v>
      </c>
      <c r="DA47" s="9">
        <f t="shared" si="106"/>
        <v>787</v>
      </c>
      <c r="DB47" s="9">
        <f t="shared" si="107"/>
        <v>745</v>
      </c>
      <c r="DC47" s="9">
        <f t="shared" si="108"/>
        <v>699</v>
      </c>
      <c r="DD47" s="9">
        <f t="shared" si="109"/>
        <v>668</v>
      </c>
      <c r="DE47" s="9">
        <f t="shared" si="110"/>
        <v>642</v>
      </c>
      <c r="DF47" s="9">
        <f t="shared" si="111"/>
        <v>604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>
        <f t="shared" si="105"/>
        <v>149</v>
      </c>
      <c r="DA48" s="9">
        <f t="shared" si="106"/>
        <v>137</v>
      </c>
      <c r="DB48" s="9">
        <f t="shared" si="107"/>
        <v>124</v>
      </c>
      <c r="DC48" s="9">
        <f t="shared" si="108"/>
        <v>117</v>
      </c>
      <c r="DD48" s="9">
        <f t="shared" si="109"/>
        <v>116</v>
      </c>
      <c r="DE48" s="9">
        <f t="shared" si="110"/>
        <v>117</v>
      </c>
      <c r="DF48" s="9">
        <f t="shared" si="111"/>
        <v>107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>
        <f t="shared" si="105"/>
        <v>1539</v>
      </c>
      <c r="DA49" s="9">
        <f t="shared" si="106"/>
        <v>1348</v>
      </c>
      <c r="DB49" s="9">
        <f t="shared" si="107"/>
        <v>1270</v>
      </c>
      <c r="DC49" s="9">
        <f t="shared" si="108"/>
        <v>1290</v>
      </c>
      <c r="DD49" s="9">
        <f t="shared" si="109"/>
        <v>1228</v>
      </c>
      <c r="DE49" s="9">
        <f t="shared" si="110"/>
        <v>1131</v>
      </c>
      <c r="DF49" s="9">
        <f t="shared" si="111"/>
        <v>1044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>
        <f t="shared" si="105"/>
        <v>2729</v>
      </c>
      <c r="DA50" s="9">
        <f t="shared" si="106"/>
        <v>2647</v>
      </c>
      <c r="DB50" s="9">
        <f t="shared" si="107"/>
        <v>2600</v>
      </c>
      <c r="DC50" s="9">
        <f t="shared" si="108"/>
        <v>2582</v>
      </c>
      <c r="DD50" s="9">
        <f t="shared" si="109"/>
        <v>2556</v>
      </c>
      <c r="DE50" s="9">
        <f t="shared" si="110"/>
        <v>2570</v>
      </c>
      <c r="DF50" s="9">
        <f t="shared" si="111"/>
        <v>2525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>
        <f t="shared" si="105"/>
        <v>0</v>
      </c>
      <c r="DA51" s="9">
        <f t="shared" si="106"/>
        <v>0</v>
      </c>
      <c r="DB51" s="9">
        <f t="shared" si="107"/>
        <v>0</v>
      </c>
      <c r="DC51" s="9">
        <f t="shared" si="108"/>
        <v>0</v>
      </c>
      <c r="DD51" s="9">
        <f t="shared" si="109"/>
        <v>0</v>
      </c>
      <c r="DE51" s="9">
        <f t="shared" si="110"/>
        <v>0</v>
      </c>
      <c r="DF51" s="9">
        <f t="shared" si="111"/>
        <v>0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>
        <f t="shared" si="105"/>
        <v>677</v>
      </c>
      <c r="DA52" s="9">
        <f t="shared" si="106"/>
        <v>521</v>
      </c>
      <c r="DB52" s="9">
        <f t="shared" si="107"/>
        <v>384</v>
      </c>
      <c r="DC52" s="9">
        <f t="shared" si="108"/>
        <v>388</v>
      </c>
      <c r="DD52" s="9">
        <f t="shared" si="109"/>
        <v>278</v>
      </c>
      <c r="DE52" s="9">
        <f t="shared" si="110"/>
        <v>287</v>
      </c>
      <c r="DF52" s="9">
        <f t="shared" si="111"/>
        <v>190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>
        <f t="shared" si="105"/>
        <v>0</v>
      </c>
      <c r="DA53" s="9">
        <f t="shared" si="106"/>
        <v>0</v>
      </c>
      <c r="DB53" s="9">
        <f t="shared" si="107"/>
        <v>0</v>
      </c>
      <c r="DC53" s="9">
        <f t="shared" si="108"/>
        <v>0</v>
      </c>
      <c r="DD53" s="9">
        <f t="shared" si="109"/>
        <v>0</v>
      </c>
      <c r="DE53" s="9">
        <f t="shared" si="110"/>
        <v>0</v>
      </c>
      <c r="DF53" s="9">
        <f t="shared" si="111"/>
        <v>0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>
        <f t="shared" si="105"/>
        <v>3964</v>
      </c>
      <c r="DA54" s="9">
        <f t="shared" si="106"/>
        <v>4199</v>
      </c>
      <c r="DB54" s="9">
        <f t="shared" si="107"/>
        <v>4109</v>
      </c>
      <c r="DC54" s="9">
        <f t="shared" si="108"/>
        <v>4145</v>
      </c>
      <c r="DD54" s="9">
        <f t="shared" si="109"/>
        <v>4127</v>
      </c>
      <c r="DE54" s="9">
        <f t="shared" si="110"/>
        <v>4131</v>
      </c>
      <c r="DF54" s="9">
        <f t="shared" si="111"/>
        <v>4332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>
        <f t="shared" si="105"/>
        <v>19606</v>
      </c>
      <c r="DA55" s="9">
        <f t="shared" si="106"/>
        <v>21313</v>
      </c>
      <c r="DB55" s="9">
        <f t="shared" si="107"/>
        <v>23431</v>
      </c>
      <c r="DC55" s="9">
        <f t="shared" si="108"/>
        <v>22859</v>
      </c>
      <c r="DD55" s="9">
        <f t="shared" si="109"/>
        <v>22413</v>
      </c>
      <c r="DE55" s="9">
        <f t="shared" si="110"/>
        <v>20170</v>
      </c>
      <c r="DF55" s="9">
        <f t="shared" si="111"/>
        <v>18420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>
        <f t="shared" si="105"/>
        <v>3688</v>
      </c>
      <c r="DA56" s="9">
        <f t="shared" si="106"/>
        <v>3792</v>
      </c>
      <c r="DB56" s="9">
        <f t="shared" si="107"/>
        <v>3969</v>
      </c>
      <c r="DC56" s="9">
        <f t="shared" si="108"/>
        <v>4169</v>
      </c>
      <c r="DD56" s="9">
        <f t="shared" si="109"/>
        <v>4444</v>
      </c>
      <c r="DE56" s="9">
        <f t="shared" si="110"/>
        <v>4648</v>
      </c>
      <c r="DF56" s="9">
        <f t="shared" si="111"/>
        <v>4986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>
        <f t="shared" si="105"/>
        <v>287</v>
      </c>
      <c r="DA57" s="9">
        <f t="shared" si="106"/>
        <v>326</v>
      </c>
      <c r="DB57" s="9">
        <f t="shared" si="107"/>
        <v>378</v>
      </c>
      <c r="DC57" s="9">
        <f t="shared" si="108"/>
        <v>397</v>
      </c>
      <c r="DD57" s="9">
        <f t="shared" si="109"/>
        <v>432</v>
      </c>
      <c r="DE57" s="9">
        <f t="shared" si="110"/>
        <v>477</v>
      </c>
      <c r="DF57" s="9">
        <f t="shared" si="111"/>
        <v>517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>
        <f t="shared" si="105"/>
        <v>264</v>
      </c>
      <c r="DA58" s="9">
        <f t="shared" si="106"/>
        <v>264</v>
      </c>
      <c r="DB58" s="9">
        <f t="shared" si="107"/>
        <v>236</v>
      </c>
      <c r="DC58" s="9">
        <f t="shared" si="108"/>
        <v>236</v>
      </c>
      <c r="DD58" s="9">
        <f t="shared" si="109"/>
        <v>360</v>
      </c>
      <c r="DE58" s="9">
        <f t="shared" si="110"/>
        <v>360</v>
      </c>
      <c r="DF58" s="9">
        <f t="shared" si="111"/>
        <v>356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>
        <f t="shared" si="105"/>
        <v>4</v>
      </c>
      <c r="DA59" s="9">
        <f t="shared" si="106"/>
        <v>4</v>
      </c>
      <c r="DB59" s="9">
        <f t="shared" si="107"/>
        <v>4</v>
      </c>
      <c r="DC59" s="9">
        <f t="shared" si="108"/>
        <v>0</v>
      </c>
      <c r="DD59" s="9">
        <f t="shared" si="109"/>
        <v>0</v>
      </c>
      <c r="DE59" s="9">
        <f t="shared" si="110"/>
        <v>0</v>
      </c>
      <c r="DF59" s="9">
        <f t="shared" si="111"/>
        <v>0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>
        <f t="shared" si="105"/>
        <v>299</v>
      </c>
      <c r="DA60" s="9">
        <f t="shared" si="106"/>
        <v>266</v>
      </c>
      <c r="DB60" s="9">
        <f t="shared" si="107"/>
        <v>244</v>
      </c>
      <c r="DC60" s="9">
        <f t="shared" si="108"/>
        <v>199</v>
      </c>
      <c r="DD60" s="9">
        <f t="shared" si="109"/>
        <v>185</v>
      </c>
      <c r="DE60" s="9">
        <f t="shared" si="110"/>
        <v>185</v>
      </c>
      <c r="DF60" s="9">
        <f t="shared" si="111"/>
        <v>173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>
        <f t="shared" si="105"/>
        <v>93</v>
      </c>
      <c r="DA61" s="9">
        <f t="shared" si="106"/>
        <v>96</v>
      </c>
      <c r="DB61" s="9">
        <f t="shared" si="107"/>
        <v>100</v>
      </c>
      <c r="DC61" s="9">
        <f t="shared" si="108"/>
        <v>97</v>
      </c>
      <c r="DD61" s="9">
        <f t="shared" si="109"/>
        <v>101</v>
      </c>
      <c r="DE61" s="9">
        <f t="shared" si="110"/>
        <v>129</v>
      </c>
      <c r="DF61" s="9">
        <f t="shared" si="111"/>
        <v>128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>
        <f t="shared" si="105"/>
        <v>48</v>
      </c>
      <c r="DA62" s="9">
        <f t="shared" si="106"/>
        <v>43</v>
      </c>
      <c r="DB62" s="9">
        <f t="shared" si="107"/>
        <v>44</v>
      </c>
      <c r="DC62" s="9">
        <f t="shared" si="108"/>
        <v>40</v>
      </c>
      <c r="DD62" s="9">
        <f t="shared" si="109"/>
        <v>54</v>
      </c>
      <c r="DE62" s="9">
        <f t="shared" si="110"/>
        <v>80</v>
      </c>
      <c r="DF62" s="9">
        <f t="shared" si="111"/>
        <v>80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>
        <f t="shared" si="105"/>
        <v>2</v>
      </c>
      <c r="DA63" s="9">
        <f t="shared" si="106"/>
        <v>1</v>
      </c>
      <c r="DB63" s="9">
        <f t="shared" si="107"/>
        <v>1</v>
      </c>
      <c r="DC63" s="9">
        <f t="shared" si="108"/>
        <v>1</v>
      </c>
      <c r="DD63" s="9">
        <f t="shared" si="109"/>
        <v>1</v>
      </c>
      <c r="DE63" s="9">
        <f t="shared" si="110"/>
        <v>0</v>
      </c>
      <c r="DF63" s="9">
        <f t="shared" si="111"/>
        <v>0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>
        <f t="shared" si="105"/>
        <v>1939</v>
      </c>
      <c r="DA64" s="9">
        <f t="shared" si="106"/>
        <v>1885</v>
      </c>
      <c r="DB64" s="9">
        <f t="shared" si="107"/>
        <v>1838</v>
      </c>
      <c r="DC64" s="9">
        <f t="shared" si="108"/>
        <v>1731</v>
      </c>
      <c r="DD64" s="9">
        <f t="shared" si="109"/>
        <v>1790</v>
      </c>
      <c r="DE64" s="9">
        <f t="shared" si="110"/>
        <v>1805</v>
      </c>
      <c r="DF64" s="9">
        <f t="shared" si="111"/>
        <v>1724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>
        <f t="shared" si="105"/>
        <v>34933</v>
      </c>
      <c r="DA65" s="9">
        <f t="shared" si="106"/>
        <v>22850</v>
      </c>
      <c r="DB65" s="9">
        <f t="shared" si="107"/>
        <v>21499</v>
      </c>
      <c r="DC65" s="9">
        <f t="shared" si="108"/>
        <v>22601</v>
      </c>
      <c r="DD65" s="9">
        <f t="shared" si="109"/>
        <v>21213</v>
      </c>
      <c r="DE65" s="9">
        <f t="shared" si="110"/>
        <v>19525</v>
      </c>
      <c r="DF65" s="9">
        <f t="shared" si="111"/>
        <v>18034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>
        <f t="shared" si="105"/>
        <v>255</v>
      </c>
      <c r="DA66" s="9">
        <f t="shared" si="106"/>
        <v>255</v>
      </c>
      <c r="DB66" s="9">
        <f t="shared" si="107"/>
        <v>259</v>
      </c>
      <c r="DC66" s="9">
        <f t="shared" si="108"/>
        <v>289</v>
      </c>
      <c r="DD66" s="9">
        <f t="shared" si="109"/>
        <v>288</v>
      </c>
      <c r="DE66" s="9">
        <f t="shared" si="110"/>
        <v>384</v>
      </c>
      <c r="DF66" s="9">
        <f t="shared" si="111"/>
        <v>464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>
        <f t="shared" si="105"/>
        <v>8</v>
      </c>
      <c r="DA67" s="9">
        <f t="shared" si="106"/>
        <v>8</v>
      </c>
      <c r="DB67" s="9">
        <f t="shared" si="107"/>
        <v>8</v>
      </c>
      <c r="DC67" s="9">
        <f t="shared" si="108"/>
        <v>8</v>
      </c>
      <c r="DD67" s="9">
        <f t="shared" si="109"/>
        <v>7</v>
      </c>
      <c r="DE67" s="9">
        <f t="shared" si="110"/>
        <v>8</v>
      </c>
      <c r="DF67" s="9">
        <f t="shared" si="111"/>
        <v>10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>
        <f t="shared" si="105"/>
        <v>1044</v>
      </c>
      <c r="DA68" s="9">
        <f t="shared" si="106"/>
        <v>1138</v>
      </c>
      <c r="DB68" s="9">
        <f t="shared" si="107"/>
        <v>975</v>
      </c>
      <c r="DC68" s="9">
        <f t="shared" si="108"/>
        <v>910</v>
      </c>
      <c r="DD68" s="9">
        <f t="shared" si="109"/>
        <v>639</v>
      </c>
      <c r="DE68" s="9">
        <f t="shared" si="110"/>
        <v>905</v>
      </c>
      <c r="DF68" s="9">
        <f t="shared" si="111"/>
        <v>717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>
        <f t="shared" ref="CZ69:CZ132" si="265">INDEX(_Inf_Data,MATCH($B69,_Inf_Country,0),COLUMN(CX$3))-INDEX(_Inf_Data,MATCH($B69,_Inf_Country,0),COLUMN(DA$3)-$B$2)</f>
        <v>30214</v>
      </c>
      <c r="DA69" s="9">
        <f t="shared" ref="DA69:DA132" si="266">INDEX(_Inf_Data,MATCH($B69,_Inf_Country,0),COLUMN(CY$3))-INDEX(_Inf_Data,MATCH($B69,_Inf_Country,0),COLUMN(DB$3)-$B$2)</f>
        <v>27966</v>
      </c>
      <c r="DB69" s="9">
        <f t="shared" ref="DB69:DB132" si="267">INDEX(_Inf_Data,MATCH($B69,_Inf_Country,0),COLUMN(CZ$3))-INDEX(_Inf_Data,MATCH($B69,_Inf_Country,0),COLUMN(DC$3)-$B$2)</f>
        <v>24755</v>
      </c>
      <c r="DC69" s="9">
        <f t="shared" ref="DC69:DC132" si="268">INDEX(_Inf_Data,MATCH($B69,_Inf_Country,0),COLUMN(DA$3))-INDEX(_Inf_Data,MATCH($B69,_Inf_Country,0),COLUMN(DD$3)-$B$2)</f>
        <v>23665</v>
      </c>
      <c r="DD69" s="9">
        <f t="shared" ref="DD69:DD132" si="269">INDEX(_Inf_Data,MATCH($B69,_Inf_Country,0),COLUMN(DB$3))-INDEX(_Inf_Data,MATCH($B69,_Inf_Country,0),COLUMN(DE$3)-$B$2)</f>
        <v>22978</v>
      </c>
      <c r="DE69" s="9">
        <f t="shared" ref="DE69:DE132" si="270">INDEX(_Inf_Data,MATCH($B69,_Inf_Country,0),COLUMN(DC$3))-INDEX(_Inf_Data,MATCH($B69,_Inf_Country,0),COLUMN(DF$3)-$B$2)</f>
        <v>22365</v>
      </c>
      <c r="DF69" s="9">
        <f t="shared" ref="DF69:DF132" si="271">INDEX(_Inf_Data,MATCH($B69,_Inf_Country,0),COLUMN(DD$3))-INDEX(_Inf_Data,MATCH($B69,_Inf_Country,0),COLUMN(DG$3)-$B$2)</f>
        <v>22297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>
        <f t="shared" si="265"/>
        <v>1533</v>
      </c>
      <c r="DA70" s="9">
        <f t="shared" si="266"/>
        <v>1528</v>
      </c>
      <c r="DB70" s="9">
        <f t="shared" si="267"/>
        <v>2078</v>
      </c>
      <c r="DC70" s="9">
        <f t="shared" si="268"/>
        <v>1885</v>
      </c>
      <c r="DD70" s="9">
        <f t="shared" si="269"/>
        <v>2049</v>
      </c>
      <c r="DE70" s="9">
        <f t="shared" si="270"/>
        <v>2049</v>
      </c>
      <c r="DF70" s="9">
        <f t="shared" si="271"/>
        <v>2970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>
        <f t="shared" si="265"/>
        <v>428</v>
      </c>
      <c r="DA71" s="9">
        <f t="shared" si="266"/>
        <v>419</v>
      </c>
      <c r="DB71" s="9">
        <f t="shared" si="267"/>
        <v>408</v>
      </c>
      <c r="DC71" s="9">
        <f t="shared" si="268"/>
        <v>407</v>
      </c>
      <c r="DD71" s="9">
        <f t="shared" si="269"/>
        <v>428</v>
      </c>
      <c r="DE71" s="9">
        <f t="shared" si="270"/>
        <v>433</v>
      </c>
      <c r="DF71" s="9">
        <f t="shared" si="271"/>
        <v>290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>
        <f t="shared" si="265"/>
        <v>7</v>
      </c>
      <c r="DA72" s="9">
        <f t="shared" si="266"/>
        <v>7</v>
      </c>
      <c r="DB72" s="9">
        <f t="shared" si="267"/>
        <v>7</v>
      </c>
      <c r="DC72" s="9">
        <f t="shared" si="268"/>
        <v>7</v>
      </c>
      <c r="DD72" s="9">
        <f t="shared" si="269"/>
        <v>7</v>
      </c>
      <c r="DE72" s="9">
        <f t="shared" si="270"/>
        <v>7</v>
      </c>
      <c r="DF72" s="9">
        <f t="shared" si="271"/>
        <v>7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>
        <f t="shared" si="265"/>
        <v>508</v>
      </c>
      <c r="DA73" s="9">
        <f t="shared" si="266"/>
        <v>507</v>
      </c>
      <c r="DB73" s="9">
        <f t="shared" si="267"/>
        <v>516</v>
      </c>
      <c r="DC73" s="9">
        <f t="shared" si="268"/>
        <v>528</v>
      </c>
      <c r="DD73" s="9">
        <f t="shared" si="269"/>
        <v>541</v>
      </c>
      <c r="DE73" s="9">
        <f t="shared" si="270"/>
        <v>543</v>
      </c>
      <c r="DF73" s="9">
        <f t="shared" si="271"/>
        <v>606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>
        <f t="shared" si="265"/>
        <v>1182</v>
      </c>
      <c r="DA74" s="9">
        <f t="shared" si="266"/>
        <v>1148</v>
      </c>
      <c r="DB74" s="9">
        <f t="shared" si="267"/>
        <v>1233</v>
      </c>
      <c r="DC74" s="9">
        <f t="shared" si="268"/>
        <v>1293</v>
      </c>
      <c r="DD74" s="9">
        <f t="shared" si="269"/>
        <v>1277</v>
      </c>
      <c r="DE74" s="9">
        <f t="shared" si="270"/>
        <v>1305</v>
      </c>
      <c r="DF74" s="9">
        <f t="shared" si="271"/>
        <v>1321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>
        <f t="shared" si="265"/>
        <v>214</v>
      </c>
      <c r="DA75" s="9">
        <f t="shared" si="266"/>
        <v>214</v>
      </c>
      <c r="DB75" s="9">
        <f t="shared" si="267"/>
        <v>370</v>
      </c>
      <c r="DC75" s="9">
        <f t="shared" si="268"/>
        <v>367</v>
      </c>
      <c r="DD75" s="9">
        <f t="shared" si="269"/>
        <v>425</v>
      </c>
      <c r="DE75" s="9">
        <f t="shared" si="270"/>
        <v>514</v>
      </c>
      <c r="DF75" s="9">
        <f t="shared" si="271"/>
        <v>544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>
        <f t="shared" si="265"/>
        <v>27</v>
      </c>
      <c r="DA76" s="9">
        <f t="shared" si="266"/>
        <v>27</v>
      </c>
      <c r="DB76" s="9">
        <f t="shared" si="267"/>
        <v>29</v>
      </c>
      <c r="DC76" s="9">
        <f t="shared" si="268"/>
        <v>30</v>
      </c>
      <c r="DD76" s="9">
        <f t="shared" si="269"/>
        <v>28</v>
      </c>
      <c r="DE76" s="9">
        <f t="shared" si="270"/>
        <v>28</v>
      </c>
      <c r="DF76" s="9">
        <f t="shared" si="271"/>
        <v>28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>
        <f t="shared" si="265"/>
        <v>44</v>
      </c>
      <c r="DA77" s="9">
        <f t="shared" si="266"/>
        <v>47</v>
      </c>
      <c r="DB77" s="9">
        <f t="shared" si="267"/>
        <v>57</v>
      </c>
      <c r="DC77" s="9">
        <f t="shared" si="268"/>
        <v>57</v>
      </c>
      <c r="DD77" s="9">
        <f t="shared" si="269"/>
        <v>54</v>
      </c>
      <c r="DE77" s="9">
        <f t="shared" si="270"/>
        <v>72</v>
      </c>
      <c r="DF77" s="9">
        <f t="shared" si="271"/>
        <v>89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>
        <f t="shared" si="265"/>
        <v>3</v>
      </c>
      <c r="DA78" s="9">
        <f t="shared" si="266"/>
        <v>3</v>
      </c>
      <c r="DB78" s="9">
        <f t="shared" si="267"/>
        <v>3</v>
      </c>
      <c r="DC78" s="9">
        <f t="shared" si="268"/>
        <v>3</v>
      </c>
      <c r="DD78" s="9">
        <f t="shared" si="269"/>
        <v>4</v>
      </c>
      <c r="DE78" s="9">
        <f t="shared" si="270"/>
        <v>3</v>
      </c>
      <c r="DF78" s="9">
        <f t="shared" si="271"/>
        <v>3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>
        <f t="shared" si="265"/>
        <v>591</v>
      </c>
      <c r="DA79" s="9">
        <f t="shared" si="266"/>
        <v>629</v>
      </c>
      <c r="DB79" s="9">
        <f t="shared" si="267"/>
        <v>736</v>
      </c>
      <c r="DC79" s="9">
        <f t="shared" si="268"/>
        <v>813</v>
      </c>
      <c r="DD79" s="9">
        <f t="shared" si="269"/>
        <v>989</v>
      </c>
      <c r="DE79" s="9">
        <f t="shared" si="270"/>
        <v>1208</v>
      </c>
      <c r="DF79" s="9">
        <f t="shared" si="271"/>
        <v>1277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>
        <f t="shared" si="265"/>
        <v>1363</v>
      </c>
      <c r="DA80" s="9">
        <f t="shared" si="266"/>
        <v>1346</v>
      </c>
      <c r="DB80" s="9">
        <f t="shared" si="267"/>
        <v>1272</v>
      </c>
      <c r="DC80" s="9">
        <f t="shared" si="268"/>
        <v>1231</v>
      </c>
      <c r="DD80" s="9">
        <f t="shared" si="269"/>
        <v>1195</v>
      </c>
      <c r="DE80" s="9">
        <f t="shared" si="270"/>
        <v>1166</v>
      </c>
      <c r="DF80" s="9">
        <f t="shared" si="271"/>
        <v>1080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>
        <f t="shared" si="265"/>
        <v>71</v>
      </c>
      <c r="DA81" s="9">
        <f t="shared" si="266"/>
        <v>60</v>
      </c>
      <c r="DB81" s="9">
        <f t="shared" si="267"/>
        <v>45</v>
      </c>
      <c r="DC81" s="9">
        <f t="shared" si="268"/>
        <v>39</v>
      </c>
      <c r="DD81" s="9">
        <f t="shared" si="269"/>
        <v>28</v>
      </c>
      <c r="DE81" s="9">
        <f t="shared" si="270"/>
        <v>28</v>
      </c>
      <c r="DF81" s="9">
        <f t="shared" si="271"/>
        <v>23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>
        <f t="shared" si="265"/>
        <v>27377</v>
      </c>
      <c r="DA82" s="9">
        <f t="shared" si="266"/>
        <v>29075</v>
      </c>
      <c r="DB82" s="9">
        <f t="shared" si="267"/>
        <v>32085</v>
      </c>
      <c r="DC82" s="9">
        <f t="shared" si="268"/>
        <v>33678</v>
      </c>
      <c r="DD82" s="9">
        <f t="shared" si="269"/>
        <v>35372</v>
      </c>
      <c r="DE82" s="9">
        <f t="shared" si="270"/>
        <v>37812</v>
      </c>
      <c r="DF82" s="9">
        <f t="shared" si="271"/>
        <v>39615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>
        <f t="shared" si="265"/>
        <v>5707</v>
      </c>
      <c r="DA83" s="9">
        <f t="shared" si="266"/>
        <v>5676</v>
      </c>
      <c r="DB83" s="9">
        <f t="shared" si="267"/>
        <v>5664</v>
      </c>
      <c r="DC83" s="9">
        <f t="shared" si="268"/>
        <v>5823</v>
      </c>
      <c r="DD83" s="9">
        <f t="shared" si="269"/>
        <v>5863</v>
      </c>
      <c r="DE83" s="9">
        <f t="shared" si="270"/>
        <v>6016</v>
      </c>
      <c r="DF83" s="9">
        <f t="shared" si="271"/>
        <v>5977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>
        <f t="shared" si="265"/>
        <v>20059</v>
      </c>
      <c r="DA84" s="9">
        <f t="shared" si="266"/>
        <v>19429</v>
      </c>
      <c r="DB84" s="9">
        <f t="shared" si="267"/>
        <v>19153</v>
      </c>
      <c r="DC84" s="9">
        <f t="shared" si="268"/>
        <v>19102</v>
      </c>
      <c r="DD84" s="9">
        <f t="shared" si="269"/>
        <v>19439</v>
      </c>
      <c r="DE84" s="9">
        <f t="shared" si="270"/>
        <v>19630</v>
      </c>
      <c r="DF84" s="9">
        <f t="shared" si="271"/>
        <v>19889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>
        <f t="shared" si="265"/>
        <v>804</v>
      </c>
      <c r="DA85" s="9">
        <f t="shared" si="266"/>
        <v>862</v>
      </c>
      <c r="DB85" s="9">
        <f t="shared" si="267"/>
        <v>864</v>
      </c>
      <c r="DC85" s="9">
        <f t="shared" si="268"/>
        <v>918</v>
      </c>
      <c r="DD85" s="9">
        <f t="shared" si="269"/>
        <v>941</v>
      </c>
      <c r="DE85" s="9">
        <f t="shared" si="270"/>
        <v>969</v>
      </c>
      <c r="DF85" s="9">
        <f t="shared" si="271"/>
        <v>1001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>
        <f t="shared" si="265"/>
        <v>8629</v>
      </c>
      <c r="DA86" s="9">
        <f t="shared" si="266"/>
        <v>8235</v>
      </c>
      <c r="DB86" s="9">
        <f t="shared" si="267"/>
        <v>7792</v>
      </c>
      <c r="DC86" s="9">
        <f t="shared" si="268"/>
        <v>7225</v>
      </c>
      <c r="DD86" s="9">
        <f t="shared" si="269"/>
        <v>6997</v>
      </c>
      <c r="DE86" s="9">
        <f t="shared" si="270"/>
        <v>6733</v>
      </c>
      <c r="DF86" s="9">
        <f t="shared" si="271"/>
        <v>6501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>
        <f t="shared" si="265"/>
        <v>3684</v>
      </c>
      <c r="DA87" s="9">
        <f t="shared" si="266"/>
        <v>3450</v>
      </c>
      <c r="DB87" s="9">
        <f t="shared" si="267"/>
        <v>3264</v>
      </c>
      <c r="DC87" s="9">
        <f t="shared" si="268"/>
        <v>3024</v>
      </c>
      <c r="DD87" s="9">
        <f t="shared" si="269"/>
        <v>2819</v>
      </c>
      <c r="DE87" s="9">
        <f t="shared" si="270"/>
        <v>2668</v>
      </c>
      <c r="DF87" s="9">
        <f t="shared" si="271"/>
        <v>2494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>
        <f t="shared" si="265"/>
        <v>44173</v>
      </c>
      <c r="DA88" s="9">
        <f t="shared" si="266"/>
        <v>41776</v>
      </c>
      <c r="DB88" s="9">
        <f t="shared" si="267"/>
        <v>39504</v>
      </c>
      <c r="DC88" s="9">
        <f t="shared" si="268"/>
        <v>37088</v>
      </c>
      <c r="DD88" s="9">
        <f t="shared" si="269"/>
        <v>35485</v>
      </c>
      <c r="DE88" s="9">
        <f t="shared" si="270"/>
        <v>34630</v>
      </c>
      <c r="DF88" s="9">
        <f t="shared" si="271"/>
        <v>33228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>
        <f t="shared" si="265"/>
        <v>338</v>
      </c>
      <c r="DA89" s="9">
        <f t="shared" si="266"/>
        <v>326</v>
      </c>
      <c r="DB89" s="9">
        <f t="shared" si="267"/>
        <v>328</v>
      </c>
      <c r="DC89" s="9">
        <f t="shared" si="268"/>
        <v>310</v>
      </c>
      <c r="DD89" s="9">
        <f t="shared" si="269"/>
        <v>305</v>
      </c>
      <c r="DE89" s="9">
        <f t="shared" si="270"/>
        <v>265</v>
      </c>
      <c r="DF89" s="9">
        <f t="shared" si="271"/>
        <v>267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>
        <f t="shared" si="265"/>
        <v>6471</v>
      </c>
      <c r="DA90" s="9">
        <f t="shared" si="266"/>
        <v>6251</v>
      </c>
      <c r="DB90" s="9">
        <f t="shared" si="267"/>
        <v>5291</v>
      </c>
      <c r="DC90" s="9">
        <f t="shared" si="268"/>
        <v>4957</v>
      </c>
      <c r="DD90" s="9">
        <f t="shared" si="269"/>
        <v>4456</v>
      </c>
      <c r="DE90" s="9">
        <f t="shared" si="270"/>
        <v>4680</v>
      </c>
      <c r="DF90" s="9">
        <f t="shared" si="271"/>
        <v>4440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>
        <f t="shared" si="265"/>
        <v>59</v>
      </c>
      <c r="DA91" s="9">
        <f t="shared" si="266"/>
        <v>59</v>
      </c>
      <c r="DB91" s="9">
        <f t="shared" si="267"/>
        <v>58</v>
      </c>
      <c r="DC91" s="9">
        <f t="shared" si="268"/>
        <v>58</v>
      </c>
      <c r="DD91" s="9">
        <f t="shared" si="269"/>
        <v>56</v>
      </c>
      <c r="DE91" s="9">
        <f t="shared" si="270"/>
        <v>69</v>
      </c>
      <c r="DF91" s="9">
        <f t="shared" si="271"/>
        <v>80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>
        <f t="shared" si="265"/>
        <v>2562</v>
      </c>
      <c r="DA92" s="9">
        <f t="shared" si="266"/>
        <v>2518</v>
      </c>
      <c r="DB92" s="9">
        <f t="shared" si="267"/>
        <v>2503</v>
      </c>
      <c r="DC92" s="9">
        <f t="shared" si="268"/>
        <v>2590</v>
      </c>
      <c r="DD92" s="9">
        <f t="shared" si="269"/>
        <v>2746</v>
      </c>
      <c r="DE92" s="9">
        <f t="shared" si="270"/>
        <v>2726</v>
      </c>
      <c r="DF92" s="9">
        <f t="shared" si="271"/>
        <v>2839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>
        <f t="shared" si="265"/>
        <v>210</v>
      </c>
      <c r="DA93" s="9">
        <f t="shared" si="266"/>
        <v>231</v>
      </c>
      <c r="DB93" s="9">
        <f t="shared" si="267"/>
        <v>244</v>
      </c>
      <c r="DC93" s="9">
        <f t="shared" si="268"/>
        <v>273</v>
      </c>
      <c r="DD93" s="9">
        <f t="shared" si="269"/>
        <v>312</v>
      </c>
      <c r="DE93" s="9">
        <f t="shared" si="270"/>
        <v>326</v>
      </c>
      <c r="DF93" s="9">
        <f t="shared" si="271"/>
        <v>325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>
        <f t="shared" si="265"/>
        <v>202</v>
      </c>
      <c r="DA94" s="9">
        <f t="shared" si="266"/>
        <v>188</v>
      </c>
      <c r="DB94" s="9">
        <f t="shared" si="267"/>
        <v>169</v>
      </c>
      <c r="DC94" s="9">
        <f t="shared" si="268"/>
        <v>153</v>
      </c>
      <c r="DD94" s="9">
        <f t="shared" si="269"/>
        <v>149</v>
      </c>
      <c r="DE94" s="9">
        <f t="shared" si="270"/>
        <v>148</v>
      </c>
      <c r="DF94" s="9">
        <f t="shared" si="271"/>
        <v>157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>
        <f t="shared" si="265"/>
        <v>436</v>
      </c>
      <c r="DA95" s="9">
        <f t="shared" si="266"/>
        <v>402</v>
      </c>
      <c r="DB95" s="9">
        <f t="shared" si="267"/>
        <v>375</v>
      </c>
      <c r="DC95" s="9">
        <f t="shared" si="268"/>
        <v>346</v>
      </c>
      <c r="DD95" s="9">
        <f t="shared" si="269"/>
        <v>295</v>
      </c>
      <c r="DE95" s="9">
        <f t="shared" si="270"/>
        <v>263</v>
      </c>
      <c r="DF95" s="9">
        <f t="shared" si="271"/>
        <v>257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>
        <f t="shared" si="265"/>
        <v>3214</v>
      </c>
      <c r="DA96" s="9">
        <f t="shared" si="266"/>
        <v>3459</v>
      </c>
      <c r="DB96" s="9">
        <f t="shared" si="267"/>
        <v>3620</v>
      </c>
      <c r="DC96" s="9">
        <f t="shared" si="268"/>
        <v>4053</v>
      </c>
      <c r="DD96" s="9">
        <f t="shared" si="269"/>
        <v>4374</v>
      </c>
      <c r="DE96" s="9">
        <f t="shared" si="270"/>
        <v>4572</v>
      </c>
      <c r="DF96" s="9">
        <f t="shared" si="271"/>
        <v>5128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>
        <f t="shared" si="265"/>
        <v>320</v>
      </c>
      <c r="DA97" s="9">
        <f t="shared" si="266"/>
        <v>329</v>
      </c>
      <c r="DB97" s="9">
        <f t="shared" si="267"/>
        <v>341</v>
      </c>
      <c r="DC97" s="9">
        <f t="shared" si="268"/>
        <v>337</v>
      </c>
      <c r="DD97" s="9">
        <f t="shared" si="269"/>
        <v>317</v>
      </c>
      <c r="DE97" s="9">
        <f t="shared" si="270"/>
        <v>327</v>
      </c>
      <c r="DF97" s="9">
        <f t="shared" si="271"/>
        <v>316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>
        <f t="shared" si="265"/>
        <v>0</v>
      </c>
      <c r="DA98" s="9">
        <f t="shared" si="266"/>
        <v>0</v>
      </c>
      <c r="DB98" s="9">
        <f t="shared" si="267"/>
        <v>0</v>
      </c>
      <c r="DC98" s="9">
        <f t="shared" si="268"/>
        <v>0</v>
      </c>
      <c r="DD98" s="9">
        <f t="shared" si="269"/>
        <v>0</v>
      </c>
      <c r="DE98" s="9">
        <f t="shared" si="270"/>
        <v>0</v>
      </c>
      <c r="DF98" s="9">
        <f t="shared" si="271"/>
        <v>0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>
        <f t="shared" si="265"/>
        <v>205</v>
      </c>
      <c r="DA99" s="9">
        <f t="shared" si="266"/>
        <v>204</v>
      </c>
      <c r="DB99" s="9">
        <f t="shared" si="267"/>
        <v>214</v>
      </c>
      <c r="DC99" s="9">
        <f t="shared" si="268"/>
        <v>184</v>
      </c>
      <c r="DD99" s="9">
        <f t="shared" si="269"/>
        <v>173</v>
      </c>
      <c r="DE99" s="9">
        <f t="shared" si="270"/>
        <v>170</v>
      </c>
      <c r="DF99" s="9">
        <f t="shared" si="271"/>
        <v>180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>
        <f t="shared" si="265"/>
        <v>75</v>
      </c>
      <c r="DA100" s="9">
        <f t="shared" si="266"/>
        <v>74</v>
      </c>
      <c r="DB100" s="9">
        <f t="shared" si="267"/>
        <v>72</v>
      </c>
      <c r="DC100" s="9">
        <f t="shared" si="268"/>
        <v>69</v>
      </c>
      <c r="DD100" s="9">
        <f t="shared" si="269"/>
        <v>77</v>
      </c>
      <c r="DE100" s="9">
        <f t="shared" si="270"/>
        <v>107</v>
      </c>
      <c r="DF100" s="9">
        <f t="shared" si="271"/>
        <v>119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>
        <f t="shared" si="265"/>
        <v>95</v>
      </c>
      <c r="DA101" s="9">
        <f t="shared" si="266"/>
        <v>99</v>
      </c>
      <c r="DB101" s="9">
        <f t="shared" si="267"/>
        <v>90</v>
      </c>
      <c r="DC101" s="9">
        <f t="shared" si="268"/>
        <v>94</v>
      </c>
      <c r="DD101" s="9">
        <f t="shared" si="269"/>
        <v>87</v>
      </c>
      <c r="DE101" s="9">
        <f t="shared" si="270"/>
        <v>90</v>
      </c>
      <c r="DF101" s="9">
        <f t="shared" si="271"/>
        <v>98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>
        <f t="shared" si="265"/>
        <v>15</v>
      </c>
      <c r="DA102" s="9">
        <f t="shared" si="266"/>
        <v>14</v>
      </c>
      <c r="DB102" s="9">
        <f t="shared" si="267"/>
        <v>14</v>
      </c>
      <c r="DC102" s="9">
        <f t="shared" si="268"/>
        <v>14</v>
      </c>
      <c r="DD102" s="9">
        <f t="shared" si="269"/>
        <v>13</v>
      </c>
      <c r="DE102" s="9">
        <f t="shared" si="270"/>
        <v>13</v>
      </c>
      <c r="DF102" s="9">
        <f t="shared" si="271"/>
        <v>13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>
        <f t="shared" si="265"/>
        <v>3</v>
      </c>
      <c r="DA103" s="9">
        <f t="shared" si="266"/>
        <v>3</v>
      </c>
      <c r="DB103" s="9">
        <f t="shared" si="267"/>
        <v>3</v>
      </c>
      <c r="DC103" s="9">
        <f t="shared" si="268"/>
        <v>3</v>
      </c>
      <c r="DD103" s="9">
        <f t="shared" si="269"/>
        <v>1</v>
      </c>
      <c r="DE103" s="9">
        <f t="shared" si="270"/>
        <v>1</v>
      </c>
      <c r="DF103" s="9">
        <f t="shared" si="271"/>
        <v>1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>
        <f t="shared" si="265"/>
        <v>315</v>
      </c>
      <c r="DA104" s="9">
        <f t="shared" si="266"/>
        <v>282</v>
      </c>
      <c r="DB104" s="9">
        <f t="shared" si="267"/>
        <v>270</v>
      </c>
      <c r="DC104" s="9">
        <f t="shared" si="268"/>
        <v>184</v>
      </c>
      <c r="DD104" s="9">
        <f t="shared" si="269"/>
        <v>130</v>
      </c>
      <c r="DE104" s="9">
        <f t="shared" si="270"/>
        <v>107</v>
      </c>
      <c r="DF104" s="9">
        <f t="shared" si="271"/>
        <v>86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>
        <f t="shared" si="265"/>
        <v>439</v>
      </c>
      <c r="DA105" s="9">
        <f t="shared" si="266"/>
        <v>380</v>
      </c>
      <c r="DB105" s="9">
        <f t="shared" si="267"/>
        <v>348</v>
      </c>
      <c r="DC105" s="9">
        <f t="shared" si="268"/>
        <v>303</v>
      </c>
      <c r="DD105" s="9">
        <f t="shared" si="269"/>
        <v>301</v>
      </c>
      <c r="DE105" s="9">
        <f t="shared" si="270"/>
        <v>301</v>
      </c>
      <c r="DF105" s="9">
        <f t="shared" si="271"/>
        <v>253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>
        <f t="shared" si="265"/>
        <v>25</v>
      </c>
      <c r="DA106" s="9">
        <f t="shared" si="266"/>
        <v>38</v>
      </c>
      <c r="DB106" s="9">
        <f t="shared" si="267"/>
        <v>32</v>
      </c>
      <c r="DC106" s="9">
        <f t="shared" si="268"/>
        <v>31</v>
      </c>
      <c r="DD106" s="9">
        <f t="shared" si="269"/>
        <v>37</v>
      </c>
      <c r="DE106" s="9">
        <f t="shared" si="270"/>
        <v>72</v>
      </c>
      <c r="DF106" s="9">
        <f t="shared" si="271"/>
        <v>72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>
        <f t="shared" si="265"/>
        <v>22</v>
      </c>
      <c r="DA107" s="9">
        <f t="shared" si="266"/>
        <v>23</v>
      </c>
      <c r="DB107" s="9">
        <f t="shared" si="267"/>
        <v>24</v>
      </c>
      <c r="DC107" s="9">
        <f t="shared" si="268"/>
        <v>24</v>
      </c>
      <c r="DD107" s="9">
        <f t="shared" si="269"/>
        <v>26</v>
      </c>
      <c r="DE107" s="9">
        <f t="shared" si="270"/>
        <v>26</v>
      </c>
      <c r="DF107" s="9">
        <f t="shared" si="271"/>
        <v>25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>
        <f t="shared" si="265"/>
        <v>1104</v>
      </c>
      <c r="DA108" s="9">
        <f t="shared" si="266"/>
        <v>1116</v>
      </c>
      <c r="DB108" s="9">
        <f t="shared" si="267"/>
        <v>1102</v>
      </c>
      <c r="DC108" s="9">
        <f t="shared" si="268"/>
        <v>1078</v>
      </c>
      <c r="DD108" s="9">
        <f t="shared" si="269"/>
        <v>1039</v>
      </c>
      <c r="DE108" s="9">
        <f t="shared" si="270"/>
        <v>1042</v>
      </c>
      <c r="DF108" s="9">
        <f t="shared" si="271"/>
        <v>1053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>
        <f t="shared" si="265"/>
        <v>497</v>
      </c>
      <c r="DA109" s="9">
        <f t="shared" si="266"/>
        <v>502</v>
      </c>
      <c r="DB109" s="9">
        <f t="shared" si="267"/>
        <v>513</v>
      </c>
      <c r="DC109" s="9">
        <f t="shared" si="268"/>
        <v>538</v>
      </c>
      <c r="DD109" s="9">
        <f t="shared" si="269"/>
        <v>565</v>
      </c>
      <c r="DE109" s="9">
        <f t="shared" si="270"/>
        <v>579</v>
      </c>
      <c r="DF109" s="9">
        <f t="shared" si="271"/>
        <v>661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>
        <f t="shared" si="265"/>
        <v>396</v>
      </c>
      <c r="DA110" s="9">
        <f t="shared" si="266"/>
        <v>392</v>
      </c>
      <c r="DB110" s="9">
        <f t="shared" si="267"/>
        <v>409</v>
      </c>
      <c r="DC110" s="9">
        <f t="shared" si="268"/>
        <v>396</v>
      </c>
      <c r="DD110" s="9">
        <f t="shared" si="269"/>
        <v>407</v>
      </c>
      <c r="DE110" s="9">
        <f t="shared" si="270"/>
        <v>404</v>
      </c>
      <c r="DF110" s="9">
        <f t="shared" si="271"/>
        <v>410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>
        <f t="shared" si="265"/>
        <v>69</v>
      </c>
      <c r="DA111" s="9">
        <f t="shared" si="266"/>
        <v>65</v>
      </c>
      <c r="DB111" s="9">
        <f t="shared" si="267"/>
        <v>58</v>
      </c>
      <c r="DC111" s="9">
        <f t="shared" si="268"/>
        <v>56</v>
      </c>
      <c r="DD111" s="9">
        <f t="shared" si="269"/>
        <v>57</v>
      </c>
      <c r="DE111" s="9">
        <f t="shared" si="270"/>
        <v>55</v>
      </c>
      <c r="DF111" s="9">
        <f t="shared" si="271"/>
        <v>46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>
        <f t="shared" si="265"/>
        <v>1</v>
      </c>
      <c r="DA112" s="9">
        <f t="shared" si="266"/>
        <v>1</v>
      </c>
      <c r="DB112" s="9">
        <f t="shared" si="267"/>
        <v>1</v>
      </c>
      <c r="DC112" s="9">
        <f t="shared" si="268"/>
        <v>1</v>
      </c>
      <c r="DD112" s="9">
        <f t="shared" si="269"/>
        <v>1</v>
      </c>
      <c r="DE112" s="9">
        <f t="shared" si="270"/>
        <v>1</v>
      </c>
      <c r="DF112" s="9">
        <f t="shared" si="271"/>
        <v>1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>
        <f t="shared" si="265"/>
        <v>8</v>
      </c>
      <c r="DA113" s="9">
        <f t="shared" si="266"/>
        <v>8</v>
      </c>
      <c r="DB113" s="9">
        <f t="shared" si="267"/>
        <v>8</v>
      </c>
      <c r="DC113" s="9">
        <f t="shared" si="268"/>
        <v>7</v>
      </c>
      <c r="DD113" s="9">
        <f t="shared" si="269"/>
        <v>4</v>
      </c>
      <c r="DE113" s="9">
        <f t="shared" si="270"/>
        <v>4</v>
      </c>
      <c r="DF113" s="9">
        <f t="shared" si="271"/>
        <v>4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>
        <f t="shared" si="265"/>
        <v>16241</v>
      </c>
      <c r="DA114" s="9">
        <f t="shared" si="266"/>
        <v>17174</v>
      </c>
      <c r="DB114" s="9">
        <f t="shared" si="267"/>
        <v>18030</v>
      </c>
      <c r="DC114" s="9">
        <f t="shared" si="268"/>
        <v>18528</v>
      </c>
      <c r="DD114" s="9">
        <f t="shared" si="269"/>
        <v>19373</v>
      </c>
      <c r="DE114" s="9">
        <f t="shared" si="270"/>
        <v>20844</v>
      </c>
      <c r="DF114" s="9">
        <f t="shared" si="271"/>
        <v>22021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>
        <f t="shared" si="265"/>
        <v>2003</v>
      </c>
      <c r="DA115" s="9">
        <f t="shared" si="266"/>
        <v>1967</v>
      </c>
      <c r="DB115" s="9">
        <f t="shared" si="267"/>
        <v>1984</v>
      </c>
      <c r="DC115" s="9">
        <f t="shared" si="268"/>
        <v>1985</v>
      </c>
      <c r="DD115" s="9">
        <f t="shared" si="269"/>
        <v>2004</v>
      </c>
      <c r="DE115" s="9">
        <f t="shared" si="270"/>
        <v>2057</v>
      </c>
      <c r="DF115" s="9">
        <f t="shared" si="271"/>
        <v>2114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>
        <f t="shared" si="265"/>
        <v>2</v>
      </c>
      <c r="DA116" s="9">
        <f t="shared" si="266"/>
        <v>2</v>
      </c>
      <c r="DB116" s="9">
        <f t="shared" si="267"/>
        <v>1</v>
      </c>
      <c r="DC116" s="9">
        <f t="shared" si="268"/>
        <v>1</v>
      </c>
      <c r="DD116" s="9">
        <f t="shared" si="269"/>
        <v>1</v>
      </c>
      <c r="DE116" s="9">
        <f t="shared" si="270"/>
        <v>1</v>
      </c>
      <c r="DF116" s="9">
        <f t="shared" si="271"/>
        <v>1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>
        <f t="shared" si="265"/>
        <v>9</v>
      </c>
      <c r="DA117" s="9">
        <f t="shared" si="266"/>
        <v>8</v>
      </c>
      <c r="DB117" s="9">
        <f t="shared" si="267"/>
        <v>9</v>
      </c>
      <c r="DC117" s="9">
        <f t="shared" si="268"/>
        <v>10</v>
      </c>
      <c r="DD117" s="9">
        <f t="shared" si="269"/>
        <v>9</v>
      </c>
      <c r="DE117" s="9">
        <f t="shared" si="270"/>
        <v>8</v>
      </c>
      <c r="DF117" s="9">
        <f t="shared" si="271"/>
        <v>8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>
        <f t="shared" si="265"/>
        <v>34</v>
      </c>
      <c r="DA118" s="9">
        <f t="shared" si="266"/>
        <v>19</v>
      </c>
      <c r="DB118" s="9">
        <f t="shared" si="267"/>
        <v>20</v>
      </c>
      <c r="DC118" s="9">
        <f t="shared" si="268"/>
        <v>17</v>
      </c>
      <c r="DD118" s="9">
        <f t="shared" si="269"/>
        <v>16</v>
      </c>
      <c r="DE118" s="9">
        <f t="shared" si="270"/>
        <v>12</v>
      </c>
      <c r="DF118" s="9">
        <f t="shared" si="271"/>
        <v>11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>
        <f t="shared" si="265"/>
        <v>2705</v>
      </c>
      <c r="DA119" s="9">
        <f t="shared" si="266"/>
        <v>2620</v>
      </c>
      <c r="DB119" s="9">
        <f t="shared" si="267"/>
        <v>2489</v>
      </c>
      <c r="DC119" s="9">
        <f t="shared" si="268"/>
        <v>2534</v>
      </c>
      <c r="DD119" s="9">
        <f t="shared" si="269"/>
        <v>2553</v>
      </c>
      <c r="DE119" s="9">
        <f t="shared" si="270"/>
        <v>2502</v>
      </c>
      <c r="DF119" s="9">
        <f t="shared" si="271"/>
        <v>2502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>
        <f t="shared" si="265"/>
        <v>50</v>
      </c>
      <c r="DA120" s="9">
        <f t="shared" si="266"/>
        <v>49</v>
      </c>
      <c r="DB120" s="9">
        <f t="shared" si="267"/>
        <v>46</v>
      </c>
      <c r="DC120" s="9">
        <f t="shared" si="268"/>
        <v>46</v>
      </c>
      <c r="DD120" s="9">
        <f t="shared" si="269"/>
        <v>42</v>
      </c>
      <c r="DE120" s="9">
        <f t="shared" si="270"/>
        <v>42</v>
      </c>
      <c r="DF120" s="9">
        <f t="shared" si="271"/>
        <v>43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>
        <f t="shared" si="265"/>
        <v>0</v>
      </c>
      <c r="DA121" s="9">
        <f t="shared" si="266"/>
        <v>0</v>
      </c>
      <c r="DB121" s="9">
        <f t="shared" si="267"/>
        <v>0</v>
      </c>
      <c r="DC121" s="9">
        <f t="shared" si="268"/>
        <v>0</v>
      </c>
      <c r="DD121" s="9">
        <f t="shared" si="269"/>
        <v>0</v>
      </c>
      <c r="DE121" s="9">
        <f t="shared" si="270"/>
        <v>0</v>
      </c>
      <c r="DF121" s="9">
        <f t="shared" si="271"/>
        <v>0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>
        <f t="shared" si="265"/>
        <v>0</v>
      </c>
      <c r="DA122" s="9">
        <f t="shared" si="266"/>
        <v>0</v>
      </c>
      <c r="DB122" s="9">
        <f t="shared" si="267"/>
        <v>0</v>
      </c>
      <c r="DC122" s="9">
        <f t="shared" si="268"/>
        <v>0</v>
      </c>
      <c r="DD122" s="9">
        <f t="shared" si="269"/>
        <v>0</v>
      </c>
      <c r="DE122" s="9">
        <f t="shared" si="270"/>
        <v>0</v>
      </c>
      <c r="DF122" s="9">
        <f t="shared" si="271"/>
        <v>0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>
        <f t="shared" si="265"/>
        <v>43</v>
      </c>
      <c r="DA123" s="9">
        <f t="shared" si="266"/>
        <v>59</v>
      </c>
      <c r="DB123" s="9">
        <f t="shared" si="267"/>
        <v>45</v>
      </c>
      <c r="DC123" s="9">
        <f t="shared" si="268"/>
        <v>51</v>
      </c>
      <c r="DD123" s="9">
        <f t="shared" si="269"/>
        <v>68</v>
      </c>
      <c r="DE123" s="9">
        <f t="shared" si="270"/>
        <v>70</v>
      </c>
      <c r="DF123" s="9">
        <f t="shared" si="271"/>
        <v>59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>
        <f t="shared" si="265"/>
        <v>12118</v>
      </c>
      <c r="DA124" s="9">
        <f t="shared" si="266"/>
        <v>11386</v>
      </c>
      <c r="DB124" s="9">
        <f t="shared" si="267"/>
        <v>10349</v>
      </c>
      <c r="DC124" s="9">
        <f t="shared" si="268"/>
        <v>9520</v>
      </c>
      <c r="DD124" s="9">
        <f t="shared" si="269"/>
        <v>8680</v>
      </c>
      <c r="DE124" s="9">
        <f t="shared" si="270"/>
        <v>8385</v>
      </c>
      <c r="DF124" s="9">
        <f t="shared" si="271"/>
        <v>7975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>
        <f t="shared" si="265"/>
        <v>101</v>
      </c>
      <c r="DA125" s="9">
        <f t="shared" si="266"/>
        <v>86</v>
      </c>
      <c r="DB125" s="9">
        <f t="shared" si="267"/>
        <v>77</v>
      </c>
      <c r="DC125" s="9">
        <f t="shared" si="268"/>
        <v>66</v>
      </c>
      <c r="DD125" s="9">
        <f t="shared" si="269"/>
        <v>58</v>
      </c>
      <c r="DE125" s="9">
        <f t="shared" si="270"/>
        <v>50</v>
      </c>
      <c r="DF125" s="9">
        <f t="shared" si="271"/>
        <v>47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>
        <f t="shared" si="265"/>
        <v>5</v>
      </c>
      <c r="DA126" s="9">
        <f t="shared" si="266"/>
        <v>6</v>
      </c>
      <c r="DB126" s="9">
        <f t="shared" si="267"/>
        <v>6</v>
      </c>
      <c r="DC126" s="9">
        <f t="shared" si="268"/>
        <v>7</v>
      </c>
      <c r="DD126" s="9">
        <f t="shared" si="269"/>
        <v>6</v>
      </c>
      <c r="DE126" s="9">
        <f t="shared" si="270"/>
        <v>6</v>
      </c>
      <c r="DF126" s="9">
        <f t="shared" si="271"/>
        <v>6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>
        <f t="shared" si="265"/>
        <v>152</v>
      </c>
      <c r="DA127" s="9">
        <f t="shared" si="266"/>
        <v>166</v>
      </c>
      <c r="DB127" s="9">
        <f t="shared" si="267"/>
        <v>128</v>
      </c>
      <c r="DC127" s="9">
        <f t="shared" si="268"/>
        <v>124</v>
      </c>
      <c r="DD127" s="9">
        <f t="shared" si="269"/>
        <v>122</v>
      </c>
      <c r="DE127" s="9">
        <f t="shared" si="270"/>
        <v>133</v>
      </c>
      <c r="DF127" s="9">
        <f t="shared" si="271"/>
        <v>138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>
        <f t="shared" si="265"/>
        <v>1981</v>
      </c>
      <c r="DA128" s="9">
        <f t="shared" si="266"/>
        <v>2116</v>
      </c>
      <c r="DB128" s="9">
        <f t="shared" si="267"/>
        <v>2309</v>
      </c>
      <c r="DC128" s="9">
        <f t="shared" si="268"/>
        <v>2408</v>
      </c>
      <c r="DD128" s="9">
        <f t="shared" si="269"/>
        <v>2518</v>
      </c>
      <c r="DE128" s="9">
        <f t="shared" si="270"/>
        <v>2861</v>
      </c>
      <c r="DF128" s="9">
        <f t="shared" si="271"/>
        <v>3247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>
        <f t="shared" si="265"/>
        <v>532</v>
      </c>
      <c r="DA129" s="9">
        <f t="shared" si="266"/>
        <v>430</v>
      </c>
      <c r="DB129" s="9">
        <f t="shared" si="267"/>
        <v>401</v>
      </c>
      <c r="DC129" s="9">
        <f t="shared" si="268"/>
        <v>356</v>
      </c>
      <c r="DD129" s="9">
        <f t="shared" si="269"/>
        <v>332</v>
      </c>
      <c r="DE129" s="9">
        <f t="shared" si="270"/>
        <v>347</v>
      </c>
      <c r="DF129" s="9">
        <f t="shared" si="271"/>
        <v>355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>
        <f t="shared" si="265"/>
        <v>1069</v>
      </c>
      <c r="DA130" s="9">
        <f t="shared" si="266"/>
        <v>951</v>
      </c>
      <c r="DB130" s="9">
        <f t="shared" si="267"/>
        <v>967</v>
      </c>
      <c r="DC130" s="9">
        <f t="shared" si="268"/>
        <v>919</v>
      </c>
      <c r="DD130" s="9">
        <f t="shared" si="269"/>
        <v>918</v>
      </c>
      <c r="DE130" s="9">
        <f t="shared" si="270"/>
        <v>878</v>
      </c>
      <c r="DF130" s="9">
        <f t="shared" si="271"/>
        <v>879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>
        <f t="shared" si="265"/>
        <v>1573</v>
      </c>
      <c r="DA131" s="9">
        <f t="shared" si="266"/>
        <v>1549</v>
      </c>
      <c r="DB131" s="9">
        <f t="shared" si="267"/>
        <v>1568</v>
      </c>
      <c r="DC131" s="9">
        <f t="shared" si="268"/>
        <v>1555</v>
      </c>
      <c r="DD131" s="9">
        <f t="shared" si="269"/>
        <v>1637</v>
      </c>
      <c r="DE131" s="9">
        <f t="shared" si="270"/>
        <v>1548</v>
      </c>
      <c r="DF131" s="9">
        <f t="shared" si="271"/>
        <v>1604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>
        <f t="shared" si="265"/>
        <v>12720</v>
      </c>
      <c r="DA132" s="9">
        <f t="shared" si="266"/>
        <v>13165</v>
      </c>
      <c r="DB132" s="9">
        <f t="shared" si="267"/>
        <v>13916</v>
      </c>
      <c r="DC132" s="9">
        <f t="shared" si="268"/>
        <v>14411</v>
      </c>
      <c r="DD132" s="9">
        <f t="shared" si="269"/>
        <v>15725</v>
      </c>
      <c r="DE132" s="9">
        <f t="shared" si="270"/>
        <v>16226</v>
      </c>
      <c r="DF132" s="9">
        <f t="shared" si="271"/>
        <v>16870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>
        <f t="shared" ref="CZ133:CZ196" si="425">INDEX(_Inf_Data,MATCH($B133,_Inf_Country,0),COLUMN(CX$3))-INDEX(_Inf_Data,MATCH($B133,_Inf_Country,0),COLUMN(DA$3)-$B$2)</f>
        <v>3516</v>
      </c>
      <c r="DA133" s="9">
        <f t="shared" ref="DA133:DA196" si="426">INDEX(_Inf_Data,MATCH($B133,_Inf_Country,0),COLUMN(CY$3))-INDEX(_Inf_Data,MATCH($B133,_Inf_Country,0),COLUMN(DB$3)-$B$2)</f>
        <v>3339</v>
      </c>
      <c r="DB133" s="9">
        <f t="shared" ref="DB133:DB196" si="427">INDEX(_Inf_Data,MATCH($B133,_Inf_Country,0),COLUMN(CZ$3))-INDEX(_Inf_Data,MATCH($B133,_Inf_Country,0),COLUMN(DC$3)-$B$2)</f>
        <v>3181</v>
      </c>
      <c r="DC133" s="9">
        <f t="shared" ref="DC133:DC196" si="428">INDEX(_Inf_Data,MATCH($B133,_Inf_Country,0),COLUMN(DA$3))-INDEX(_Inf_Data,MATCH($B133,_Inf_Country,0),COLUMN(DD$3)-$B$2)</f>
        <v>3313</v>
      </c>
      <c r="DD133" s="9">
        <f t="shared" ref="DD133:DD196" si="429">INDEX(_Inf_Data,MATCH($B133,_Inf_Country,0),COLUMN(DB$3))-INDEX(_Inf_Data,MATCH($B133,_Inf_Country,0),COLUMN(DE$3)-$B$2)</f>
        <v>3458</v>
      </c>
      <c r="DE133" s="9">
        <f t="shared" ref="DE133:DE196" si="430">INDEX(_Inf_Data,MATCH($B133,_Inf_Country,0),COLUMN(DC$3))-INDEX(_Inf_Data,MATCH($B133,_Inf_Country,0),COLUMN(DF$3)-$B$2)</f>
        <v>3401</v>
      </c>
      <c r="DF133" s="9">
        <f t="shared" ref="DF133:DF196" si="431">INDEX(_Inf_Data,MATCH($B133,_Inf_Country,0),COLUMN(DD$3))-INDEX(_Inf_Data,MATCH($B133,_Inf_Country,0),COLUMN(DG$3)-$B$2)</f>
        <v>3412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>
        <f t="shared" si="425"/>
        <v>6</v>
      </c>
      <c r="DA134" s="9">
        <f t="shared" si="426"/>
        <v>1</v>
      </c>
      <c r="DB134" s="9">
        <f t="shared" si="427"/>
        <v>1</v>
      </c>
      <c r="DC134" s="9">
        <f t="shared" si="428"/>
        <v>1</v>
      </c>
      <c r="DD134" s="9">
        <f t="shared" si="429"/>
        <v>1</v>
      </c>
      <c r="DE134" s="9">
        <f t="shared" si="430"/>
        <v>1</v>
      </c>
      <c r="DF134" s="9">
        <f t="shared" si="431"/>
        <v>1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>
        <f t="shared" si="425"/>
        <v>209</v>
      </c>
      <c r="DA135" s="9">
        <f t="shared" si="426"/>
        <v>222</v>
      </c>
      <c r="DB135" s="9">
        <f t="shared" si="427"/>
        <v>216</v>
      </c>
      <c r="DC135" s="9">
        <f t="shared" si="428"/>
        <v>229</v>
      </c>
      <c r="DD135" s="9">
        <f t="shared" si="429"/>
        <v>234</v>
      </c>
      <c r="DE135" s="9">
        <f t="shared" si="430"/>
        <v>254</v>
      </c>
      <c r="DF135" s="9">
        <f t="shared" si="431"/>
        <v>355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>
        <f t="shared" si="425"/>
        <v>31059</v>
      </c>
      <c r="DA136" s="9">
        <f t="shared" si="426"/>
        <v>33437</v>
      </c>
      <c r="DB136" s="9">
        <f t="shared" si="427"/>
        <v>33883</v>
      </c>
      <c r="DC136" s="9">
        <f t="shared" si="428"/>
        <v>36769</v>
      </c>
      <c r="DD136" s="9">
        <f t="shared" si="429"/>
        <v>39189</v>
      </c>
      <c r="DE136" s="9">
        <f t="shared" si="430"/>
        <v>42201</v>
      </c>
      <c r="DF136" s="9">
        <f t="shared" si="431"/>
        <v>44010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>
        <f t="shared" si="425"/>
        <v>3475</v>
      </c>
      <c r="DA137" s="9">
        <f t="shared" si="426"/>
        <v>3563</v>
      </c>
      <c r="DB137" s="9">
        <f t="shared" si="427"/>
        <v>3607</v>
      </c>
      <c r="DC137" s="9">
        <f t="shared" si="428"/>
        <v>3597</v>
      </c>
      <c r="DD137" s="9">
        <f t="shared" si="429"/>
        <v>3745</v>
      </c>
      <c r="DE137" s="9">
        <f t="shared" si="430"/>
        <v>3884</v>
      </c>
      <c r="DF137" s="9">
        <f t="shared" si="431"/>
        <v>3864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>
        <f t="shared" si="425"/>
        <v>5793</v>
      </c>
      <c r="DA138" s="9">
        <f t="shared" si="426"/>
        <v>5775</v>
      </c>
      <c r="DB138" s="9">
        <f t="shared" si="427"/>
        <v>5627</v>
      </c>
      <c r="DC138" s="9">
        <f t="shared" si="428"/>
        <v>5689</v>
      </c>
      <c r="DD138" s="9">
        <f t="shared" si="429"/>
        <v>5453</v>
      </c>
      <c r="DE138" s="9">
        <f t="shared" si="430"/>
        <v>5454</v>
      </c>
      <c r="DF138" s="9">
        <f t="shared" si="431"/>
        <v>5510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>
        <f t="shared" si="425"/>
        <v>7099</v>
      </c>
      <c r="DA139" s="9">
        <f t="shared" si="426"/>
        <v>6441</v>
      </c>
      <c r="DB139" s="9">
        <f t="shared" si="427"/>
        <v>6502</v>
      </c>
      <c r="DC139" s="9">
        <f t="shared" si="428"/>
        <v>6017</v>
      </c>
      <c r="DD139" s="9">
        <f t="shared" si="429"/>
        <v>5976</v>
      </c>
      <c r="DE139" s="9">
        <f t="shared" si="430"/>
        <v>5852</v>
      </c>
      <c r="DF139" s="9">
        <f t="shared" si="431"/>
        <v>5889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>
        <f t="shared" si="425"/>
        <v>11161</v>
      </c>
      <c r="DA140" s="9">
        <f t="shared" si="426"/>
        <v>11448</v>
      </c>
      <c r="DB140" s="9">
        <f t="shared" si="427"/>
        <v>11528</v>
      </c>
      <c r="DC140" s="9">
        <f t="shared" si="428"/>
        <v>12134</v>
      </c>
      <c r="DD140" s="9">
        <f t="shared" si="429"/>
        <v>12524</v>
      </c>
      <c r="DE140" s="9">
        <f t="shared" si="430"/>
        <v>12875</v>
      </c>
      <c r="DF140" s="9">
        <f t="shared" si="431"/>
        <v>13668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>
        <f t="shared" si="425"/>
        <v>5516</v>
      </c>
      <c r="DA141" s="9">
        <f t="shared" si="426"/>
        <v>5456</v>
      </c>
      <c r="DB141" s="9">
        <f t="shared" si="427"/>
        <v>5445</v>
      </c>
      <c r="DC141" s="9">
        <f t="shared" si="428"/>
        <v>5419</v>
      </c>
      <c r="DD141" s="9">
        <f t="shared" si="429"/>
        <v>5361</v>
      </c>
      <c r="DE141" s="9">
        <f t="shared" si="430"/>
        <v>5563</v>
      </c>
      <c r="DF141" s="9">
        <f t="shared" si="431"/>
        <v>5569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>
        <f t="shared" si="425"/>
        <v>99564</v>
      </c>
      <c r="DA142" s="9">
        <f t="shared" si="426"/>
        <v>106749</v>
      </c>
      <c r="DB142" s="9">
        <f t="shared" si="427"/>
        <v>113260</v>
      </c>
      <c r="DC142" s="9">
        <f t="shared" si="428"/>
        <v>118577</v>
      </c>
      <c r="DD142" s="9">
        <f t="shared" si="429"/>
        <v>123076</v>
      </c>
      <c r="DE142" s="9">
        <f t="shared" si="430"/>
        <v>130039</v>
      </c>
      <c r="DF142" s="9">
        <f t="shared" si="431"/>
        <v>135096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>
        <f t="shared" si="425"/>
        <v>119</v>
      </c>
      <c r="DA143" s="9">
        <f t="shared" si="426"/>
        <v>121</v>
      </c>
      <c r="DB143" s="9">
        <f t="shared" si="427"/>
        <v>118</v>
      </c>
      <c r="DC143" s="9">
        <f t="shared" si="428"/>
        <v>117</v>
      </c>
      <c r="DD143" s="9">
        <f t="shared" si="429"/>
        <v>121</v>
      </c>
      <c r="DE143" s="9">
        <f t="shared" si="430"/>
        <v>124</v>
      </c>
      <c r="DF143" s="9">
        <f t="shared" si="431"/>
        <v>123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>
        <f t="shared" si="425"/>
        <v>1</v>
      </c>
      <c r="DA144" s="9">
        <f t="shared" si="426"/>
        <v>1</v>
      </c>
      <c r="DB144" s="9">
        <f t="shared" si="427"/>
        <v>1</v>
      </c>
      <c r="DC144" s="9">
        <f t="shared" si="428"/>
        <v>1</v>
      </c>
      <c r="DD144" s="9">
        <f t="shared" si="429"/>
        <v>1</v>
      </c>
      <c r="DE144" s="9">
        <f t="shared" si="430"/>
        <v>0</v>
      </c>
      <c r="DF144" s="9">
        <f t="shared" si="431"/>
        <v>0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>
        <f t="shared" si="425"/>
        <v>2</v>
      </c>
      <c r="DA145" s="9">
        <f t="shared" si="426"/>
        <v>3</v>
      </c>
      <c r="DB145" s="9">
        <f t="shared" si="427"/>
        <v>3</v>
      </c>
      <c r="DC145" s="9">
        <f t="shared" si="428"/>
        <v>3</v>
      </c>
      <c r="DD145" s="9">
        <f t="shared" si="429"/>
        <v>3</v>
      </c>
      <c r="DE145" s="9">
        <f t="shared" si="430"/>
        <v>3</v>
      </c>
      <c r="DF145" s="9">
        <f t="shared" si="431"/>
        <v>3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>
        <f t="shared" si="425"/>
        <v>4</v>
      </c>
      <c r="DA146" s="9">
        <f t="shared" si="426"/>
        <v>4</v>
      </c>
      <c r="DB146" s="9">
        <f t="shared" si="427"/>
        <v>5</v>
      </c>
      <c r="DC146" s="9">
        <f t="shared" si="428"/>
        <v>5</v>
      </c>
      <c r="DD146" s="9">
        <f t="shared" si="429"/>
        <v>5</v>
      </c>
      <c r="DE146" s="9">
        <f t="shared" si="430"/>
        <v>5</v>
      </c>
      <c r="DF146" s="9">
        <f t="shared" si="431"/>
        <v>5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>
        <f t="shared" si="425"/>
        <v>208</v>
      </c>
      <c r="DA147" s="9">
        <f t="shared" si="426"/>
        <v>156</v>
      </c>
      <c r="DB147" s="9">
        <f t="shared" si="427"/>
        <v>147</v>
      </c>
      <c r="DC147" s="9">
        <f t="shared" si="428"/>
        <v>134</v>
      </c>
      <c r="DD147" s="9">
        <f t="shared" si="429"/>
        <v>147</v>
      </c>
      <c r="DE147" s="9">
        <f t="shared" si="430"/>
        <v>160</v>
      </c>
      <c r="DF147" s="9">
        <f t="shared" si="431"/>
        <v>147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>
        <f t="shared" si="425"/>
        <v>12</v>
      </c>
      <c r="DA148" s="9">
        <f t="shared" si="426"/>
        <v>12</v>
      </c>
      <c r="DB148" s="9">
        <f t="shared" si="427"/>
        <v>19</v>
      </c>
      <c r="DC148" s="9">
        <f t="shared" si="428"/>
        <v>170</v>
      </c>
      <c r="DD148" s="9">
        <f t="shared" si="429"/>
        <v>170</v>
      </c>
      <c r="DE148" s="9">
        <f t="shared" si="430"/>
        <v>183</v>
      </c>
      <c r="DF148" s="9">
        <f t="shared" si="431"/>
        <v>204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>
        <f t="shared" si="425"/>
        <v>19597</v>
      </c>
      <c r="DA149" s="9">
        <f t="shared" si="426"/>
        <v>20631</v>
      </c>
      <c r="DB149" s="9">
        <f t="shared" si="427"/>
        <v>21514</v>
      </c>
      <c r="DC149" s="9">
        <f t="shared" si="428"/>
        <v>21977</v>
      </c>
      <c r="DD149" s="9">
        <f t="shared" si="429"/>
        <v>22576</v>
      </c>
      <c r="DE149" s="9">
        <f t="shared" si="430"/>
        <v>23247</v>
      </c>
      <c r="DF149" s="9">
        <f t="shared" si="431"/>
        <v>23801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>
        <f t="shared" si="425"/>
        <v>801</v>
      </c>
      <c r="DA150" s="9">
        <f t="shared" si="426"/>
        <v>847</v>
      </c>
      <c r="DB150" s="9">
        <f t="shared" si="427"/>
        <v>929</v>
      </c>
      <c r="DC150" s="9">
        <f t="shared" si="428"/>
        <v>979</v>
      </c>
      <c r="DD150" s="9">
        <f t="shared" si="429"/>
        <v>1066</v>
      </c>
      <c r="DE150" s="9">
        <f t="shared" si="430"/>
        <v>1115</v>
      </c>
      <c r="DF150" s="9">
        <f t="shared" si="431"/>
        <v>1139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>
        <f t="shared" si="425"/>
        <v>4489</v>
      </c>
      <c r="DA151" s="9">
        <f t="shared" si="426"/>
        <v>4146</v>
      </c>
      <c r="DB151" s="9">
        <f t="shared" si="427"/>
        <v>3867</v>
      </c>
      <c r="DC151" s="9">
        <f t="shared" si="428"/>
        <v>3683</v>
      </c>
      <c r="DD151" s="9">
        <f t="shared" si="429"/>
        <v>3473</v>
      </c>
      <c r="DE151" s="9">
        <f t="shared" si="430"/>
        <v>3218</v>
      </c>
      <c r="DF151" s="9">
        <f t="shared" si="431"/>
        <v>3053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>
        <f t="shared" si="425"/>
        <v>0</v>
      </c>
      <c r="DA152" s="9">
        <f t="shared" si="426"/>
        <v>0</v>
      </c>
      <c r="DB152" s="9">
        <f t="shared" si="427"/>
        <v>0</v>
      </c>
      <c r="DC152" s="9">
        <f t="shared" si="428"/>
        <v>0</v>
      </c>
      <c r="DD152" s="9">
        <f t="shared" si="429"/>
        <v>0</v>
      </c>
      <c r="DE152" s="9">
        <f t="shared" si="430"/>
        <v>0</v>
      </c>
      <c r="DF152" s="9">
        <f t="shared" si="431"/>
        <v>0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>
        <f t="shared" si="425"/>
        <v>142</v>
      </c>
      <c r="DA153" s="9">
        <f t="shared" si="426"/>
        <v>151</v>
      </c>
      <c r="DB153" s="9">
        <f t="shared" si="427"/>
        <v>152</v>
      </c>
      <c r="DC153" s="9">
        <f t="shared" si="428"/>
        <v>169</v>
      </c>
      <c r="DD153" s="9">
        <f t="shared" si="429"/>
        <v>190</v>
      </c>
      <c r="DE153" s="9">
        <f t="shared" si="430"/>
        <v>188</v>
      </c>
      <c r="DF153" s="9">
        <f t="shared" si="431"/>
        <v>207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>
        <f t="shared" si="425"/>
        <v>13849</v>
      </c>
      <c r="DA154" s="9">
        <f t="shared" si="426"/>
        <v>13778</v>
      </c>
      <c r="DB154" s="9">
        <f t="shared" si="427"/>
        <v>13728</v>
      </c>
      <c r="DC154" s="9">
        <f t="shared" si="428"/>
        <v>13418</v>
      </c>
      <c r="DD154" s="9">
        <f t="shared" si="429"/>
        <v>13610</v>
      </c>
      <c r="DE154" s="9">
        <f t="shared" si="430"/>
        <v>12925</v>
      </c>
      <c r="DF154" s="9">
        <f t="shared" si="431"/>
        <v>12582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>
        <f t="shared" si="425"/>
        <v>544</v>
      </c>
      <c r="DA155" s="9">
        <f t="shared" si="426"/>
        <v>431</v>
      </c>
      <c r="DB155" s="9">
        <f t="shared" si="427"/>
        <v>364</v>
      </c>
      <c r="DC155" s="9">
        <f t="shared" si="428"/>
        <v>332</v>
      </c>
      <c r="DD155" s="9">
        <f t="shared" si="429"/>
        <v>268</v>
      </c>
      <c r="DE155" s="9">
        <f t="shared" si="430"/>
        <v>272</v>
      </c>
      <c r="DF155" s="9">
        <f t="shared" si="431"/>
        <v>256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>
        <f t="shared" si="425"/>
        <v>191</v>
      </c>
      <c r="DA156" s="9">
        <f t="shared" si="426"/>
        <v>171</v>
      </c>
      <c r="DB156" s="9">
        <f t="shared" si="427"/>
        <v>135</v>
      </c>
      <c r="DC156" s="9">
        <f t="shared" si="428"/>
        <v>128</v>
      </c>
      <c r="DD156" s="9">
        <f t="shared" si="429"/>
        <v>118</v>
      </c>
      <c r="DE156" s="9">
        <f t="shared" si="430"/>
        <v>114</v>
      </c>
      <c r="DF156" s="9">
        <f t="shared" si="431"/>
        <v>106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>
        <f t="shared" si="425"/>
        <v>591</v>
      </c>
      <c r="DA157" s="9">
        <f t="shared" si="426"/>
        <v>642</v>
      </c>
      <c r="DB157" s="9">
        <f t="shared" si="427"/>
        <v>640</v>
      </c>
      <c r="DC157" s="9">
        <f t="shared" si="428"/>
        <v>700</v>
      </c>
      <c r="DD157" s="9">
        <f t="shared" si="429"/>
        <v>709</v>
      </c>
      <c r="DE157" s="9">
        <f t="shared" si="430"/>
        <v>691</v>
      </c>
      <c r="DF157" s="9">
        <f t="shared" si="431"/>
        <v>642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>
        <f t="shared" si="425"/>
        <v>3830</v>
      </c>
      <c r="DA158" s="9">
        <f t="shared" si="426"/>
        <v>4178</v>
      </c>
      <c r="DB158" s="9">
        <f t="shared" si="427"/>
        <v>4437</v>
      </c>
      <c r="DC158" s="9">
        <f t="shared" si="428"/>
        <v>4538</v>
      </c>
      <c r="DD158" s="9">
        <f t="shared" si="429"/>
        <v>4650</v>
      </c>
      <c r="DE158" s="9">
        <f t="shared" si="430"/>
        <v>4932</v>
      </c>
      <c r="DF158" s="9">
        <f t="shared" si="431"/>
        <v>5430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>
        <f t="shared" si="425"/>
        <v>41</v>
      </c>
      <c r="DA159" s="9">
        <f t="shared" si="426"/>
        <v>42</v>
      </c>
      <c r="DB159" s="9">
        <f t="shared" si="427"/>
        <v>42</v>
      </c>
      <c r="DC159" s="9">
        <f t="shared" si="428"/>
        <v>48</v>
      </c>
      <c r="DD159" s="9">
        <f t="shared" si="429"/>
        <v>54</v>
      </c>
      <c r="DE159" s="9">
        <f t="shared" si="430"/>
        <v>70</v>
      </c>
      <c r="DF159" s="9">
        <f t="shared" si="431"/>
        <v>116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>
        <f t="shared" si="425"/>
        <v>38938</v>
      </c>
      <c r="DA160" s="9">
        <f t="shared" si="426"/>
        <v>32518</v>
      </c>
      <c r="DB160" s="9">
        <f t="shared" si="427"/>
        <v>27172</v>
      </c>
      <c r="DC160" s="9">
        <f t="shared" si="428"/>
        <v>27603</v>
      </c>
      <c r="DD160" s="9">
        <f t="shared" si="429"/>
        <v>21651</v>
      </c>
      <c r="DE160" s="9">
        <f t="shared" si="430"/>
        <v>21237</v>
      </c>
      <c r="DF160" s="9">
        <f t="shared" si="431"/>
        <v>18679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>
        <f t="shared" si="425"/>
        <v>467</v>
      </c>
      <c r="DA161" s="9">
        <f t="shared" si="426"/>
        <v>480</v>
      </c>
      <c r="DB161" s="9">
        <f t="shared" si="427"/>
        <v>507</v>
      </c>
      <c r="DC161" s="9">
        <f t="shared" si="428"/>
        <v>517</v>
      </c>
      <c r="DD161" s="9">
        <f t="shared" si="429"/>
        <v>526</v>
      </c>
      <c r="DE161" s="9">
        <f t="shared" si="430"/>
        <v>520</v>
      </c>
      <c r="DF161" s="9">
        <f t="shared" si="431"/>
        <v>525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>
        <f t="shared" si="425"/>
        <v>560</v>
      </c>
      <c r="DA162" s="9">
        <f t="shared" si="426"/>
        <v>560</v>
      </c>
      <c r="DB162" s="9">
        <f t="shared" si="427"/>
        <v>645</v>
      </c>
      <c r="DC162" s="9">
        <f t="shared" si="428"/>
        <v>712</v>
      </c>
      <c r="DD162" s="9">
        <f t="shared" si="429"/>
        <v>786</v>
      </c>
      <c r="DE162" s="9">
        <f t="shared" si="430"/>
        <v>823</v>
      </c>
      <c r="DF162" s="9">
        <f t="shared" si="431"/>
        <v>1004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>
        <f t="shared" si="425"/>
        <v>0</v>
      </c>
      <c r="DA163" s="9">
        <f t="shared" si="426"/>
        <v>0</v>
      </c>
      <c r="DB163" s="9">
        <f t="shared" si="427"/>
        <v>0</v>
      </c>
      <c r="DC163" s="9">
        <f t="shared" si="428"/>
        <v>0</v>
      </c>
      <c r="DD163" s="9">
        <f t="shared" si="429"/>
        <v>0</v>
      </c>
      <c r="DE163" s="9">
        <f t="shared" si="430"/>
        <v>0</v>
      </c>
      <c r="DF163" s="9">
        <f t="shared" si="431"/>
        <v>0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>
        <f t="shared" si="425"/>
        <v>10155</v>
      </c>
      <c r="DA164" s="9">
        <f t="shared" si="426"/>
        <v>9777</v>
      </c>
      <c r="DB164" s="9">
        <f t="shared" si="427"/>
        <v>9505</v>
      </c>
      <c r="DC164" s="9">
        <f t="shared" si="428"/>
        <v>9394</v>
      </c>
      <c r="DD164" s="9">
        <f t="shared" si="429"/>
        <v>9533</v>
      </c>
      <c r="DE164" s="9">
        <f t="shared" si="430"/>
        <v>9846</v>
      </c>
      <c r="DF164" s="9">
        <f t="shared" si="431"/>
        <v>9943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>
        <f t="shared" si="425"/>
        <v>3481</v>
      </c>
      <c r="DA165" s="9">
        <f t="shared" si="426"/>
        <v>3173</v>
      </c>
      <c r="DB165" s="9">
        <f t="shared" si="427"/>
        <v>2903</v>
      </c>
      <c r="DC165" s="9">
        <f t="shared" si="428"/>
        <v>2605</v>
      </c>
      <c r="DD165" s="9">
        <f t="shared" si="429"/>
        <v>2320</v>
      </c>
      <c r="DE165" s="9">
        <f t="shared" si="430"/>
        <v>2182</v>
      </c>
      <c r="DF165" s="9">
        <f t="shared" si="431"/>
        <v>2144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>
        <f t="shared" si="425"/>
        <v>11</v>
      </c>
      <c r="DA166" s="9">
        <f t="shared" si="426"/>
        <v>11</v>
      </c>
      <c r="DB166" s="9">
        <f t="shared" si="427"/>
        <v>6</v>
      </c>
      <c r="DC166" s="9">
        <f t="shared" si="428"/>
        <v>6</v>
      </c>
      <c r="DD166" s="9">
        <f t="shared" si="429"/>
        <v>6</v>
      </c>
      <c r="DE166" s="9">
        <f t="shared" si="430"/>
        <v>6</v>
      </c>
      <c r="DF166" s="9">
        <f t="shared" si="431"/>
        <v>5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>
        <f t="shared" si="425"/>
        <v>37</v>
      </c>
      <c r="DA167" s="9">
        <f t="shared" si="426"/>
        <v>41</v>
      </c>
      <c r="DB167" s="9">
        <f t="shared" si="427"/>
        <v>43</v>
      </c>
      <c r="DC167" s="9">
        <f t="shared" si="428"/>
        <v>40</v>
      </c>
      <c r="DD167" s="9">
        <f t="shared" si="429"/>
        <v>19</v>
      </c>
      <c r="DE167" s="9">
        <f t="shared" si="430"/>
        <v>18</v>
      </c>
      <c r="DF167" s="9">
        <f t="shared" si="431"/>
        <v>15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>
        <f t="shared" si="425"/>
        <v>392</v>
      </c>
      <c r="DA168" s="9">
        <f t="shared" si="426"/>
        <v>386</v>
      </c>
      <c r="DB168" s="9">
        <f t="shared" si="427"/>
        <v>333</v>
      </c>
      <c r="DC168" s="9">
        <f t="shared" si="428"/>
        <v>333</v>
      </c>
      <c r="DD168" s="9">
        <f t="shared" si="429"/>
        <v>310</v>
      </c>
      <c r="DE168" s="9">
        <f t="shared" si="430"/>
        <v>226</v>
      </c>
      <c r="DF168" s="9">
        <f t="shared" si="431"/>
        <v>255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>
        <f t="shared" si="425"/>
        <v>323</v>
      </c>
      <c r="DA169" s="9">
        <f t="shared" si="426"/>
        <v>297</v>
      </c>
      <c r="DB169" s="9">
        <f t="shared" si="427"/>
        <v>287</v>
      </c>
      <c r="DC169" s="9">
        <f t="shared" si="428"/>
        <v>255</v>
      </c>
      <c r="DD169" s="9">
        <f t="shared" si="429"/>
        <v>224</v>
      </c>
      <c r="DE169" s="9">
        <f t="shared" si="430"/>
        <v>200</v>
      </c>
      <c r="DF169" s="9">
        <f t="shared" si="431"/>
        <v>189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>
        <f t="shared" si="425"/>
        <v>16</v>
      </c>
      <c r="DA170" s="9">
        <f t="shared" si="426"/>
        <v>6</v>
      </c>
      <c r="DB170" s="9">
        <f t="shared" si="427"/>
        <v>6</v>
      </c>
      <c r="DC170" s="9">
        <f t="shared" si="428"/>
        <v>6</v>
      </c>
      <c r="DD170" s="9">
        <f t="shared" si="429"/>
        <v>5</v>
      </c>
      <c r="DE170" s="9">
        <f t="shared" si="430"/>
        <v>2</v>
      </c>
      <c r="DF170" s="9">
        <f t="shared" si="431"/>
        <v>1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>
        <f t="shared" si="425"/>
        <v>42</v>
      </c>
      <c r="DA171" s="9">
        <f t="shared" si="426"/>
        <v>43</v>
      </c>
      <c r="DB171" s="9">
        <f t="shared" si="427"/>
        <v>43</v>
      </c>
      <c r="DC171" s="9">
        <f t="shared" si="428"/>
        <v>44</v>
      </c>
      <c r="DD171" s="9">
        <f t="shared" si="429"/>
        <v>44</v>
      </c>
      <c r="DE171" s="9">
        <f t="shared" si="430"/>
        <v>51</v>
      </c>
      <c r="DF171" s="9">
        <f t="shared" si="431"/>
        <v>59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>
        <f t="shared" si="425"/>
        <v>2</v>
      </c>
      <c r="DA172" s="9">
        <f t="shared" si="426"/>
        <v>2</v>
      </c>
      <c r="DB172" s="9">
        <f t="shared" si="427"/>
        <v>2</v>
      </c>
      <c r="DC172" s="9">
        <f t="shared" si="428"/>
        <v>2</v>
      </c>
      <c r="DD172" s="9">
        <f t="shared" si="429"/>
        <v>2</v>
      </c>
      <c r="DE172" s="9">
        <f t="shared" si="430"/>
        <v>2</v>
      </c>
      <c r="DF172" s="9">
        <f t="shared" si="431"/>
        <v>1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>
        <f t="shared" si="425"/>
        <v>229</v>
      </c>
      <c r="DA173" s="9">
        <f t="shared" si="426"/>
        <v>191</v>
      </c>
      <c r="DB173" s="9">
        <f t="shared" si="427"/>
        <v>154</v>
      </c>
      <c r="DC173" s="9">
        <f t="shared" si="428"/>
        <v>158</v>
      </c>
      <c r="DD173" s="9">
        <f t="shared" si="429"/>
        <v>146</v>
      </c>
      <c r="DE173" s="9">
        <f t="shared" si="430"/>
        <v>142</v>
      </c>
      <c r="DF173" s="9">
        <f t="shared" si="431"/>
        <v>146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>
        <f t="shared" si="425"/>
        <v>54983</v>
      </c>
      <c r="DA174" s="9">
        <f t="shared" si="426"/>
        <v>51852</v>
      </c>
      <c r="DB174" s="9">
        <f t="shared" si="427"/>
        <v>49113</v>
      </c>
      <c r="DC174" s="9">
        <f t="shared" si="428"/>
        <v>47162</v>
      </c>
      <c r="DD174" s="9">
        <f t="shared" si="429"/>
        <v>45438</v>
      </c>
      <c r="DE174" s="9">
        <f t="shared" si="430"/>
        <v>42741</v>
      </c>
      <c r="DF174" s="9">
        <f t="shared" si="431"/>
        <v>39978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>
        <f t="shared" si="425"/>
        <v>33</v>
      </c>
      <c r="DA175" s="9">
        <f t="shared" si="426"/>
        <v>34</v>
      </c>
      <c r="DB175" s="9">
        <f t="shared" si="427"/>
        <v>41</v>
      </c>
      <c r="DC175" s="9">
        <f t="shared" si="428"/>
        <v>43</v>
      </c>
      <c r="DD175" s="9">
        <f t="shared" si="429"/>
        <v>45</v>
      </c>
      <c r="DE175" s="9">
        <f t="shared" si="430"/>
        <v>45</v>
      </c>
      <c r="DF175" s="9">
        <f t="shared" si="431"/>
        <v>40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>
        <f t="shared" si="425"/>
        <v>7647</v>
      </c>
      <c r="DA176" s="9">
        <f t="shared" si="426"/>
        <v>7752</v>
      </c>
      <c r="DB176" s="9">
        <f t="shared" si="427"/>
        <v>7669</v>
      </c>
      <c r="DC176" s="9">
        <f t="shared" si="428"/>
        <v>7591</v>
      </c>
      <c r="DD176" s="9">
        <f t="shared" si="429"/>
        <v>7735</v>
      </c>
      <c r="DE176" s="9">
        <f t="shared" si="430"/>
        <v>7981</v>
      </c>
      <c r="DF176" s="9">
        <f t="shared" si="431"/>
        <v>8070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>
        <f t="shared" si="425"/>
        <v>8234</v>
      </c>
      <c r="DA177" s="9">
        <f t="shared" si="426"/>
        <v>8338</v>
      </c>
      <c r="DB177" s="9">
        <f t="shared" si="427"/>
        <v>8428</v>
      </c>
      <c r="DC177" s="9">
        <f t="shared" si="428"/>
        <v>8890</v>
      </c>
      <c r="DD177" s="9">
        <f t="shared" si="429"/>
        <v>8957</v>
      </c>
      <c r="DE177" s="9">
        <f t="shared" si="430"/>
        <v>8975</v>
      </c>
      <c r="DF177" s="9">
        <f t="shared" si="431"/>
        <v>9038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>
        <f t="shared" si="425"/>
        <v>84017</v>
      </c>
      <c r="DA178" s="9">
        <f t="shared" si="426"/>
        <v>83697</v>
      </c>
      <c r="DB178" s="9">
        <f t="shared" si="427"/>
        <v>82063</v>
      </c>
      <c r="DC178" s="9">
        <f t="shared" si="428"/>
        <v>80929</v>
      </c>
      <c r="DD178" s="9">
        <f t="shared" si="429"/>
        <v>81187</v>
      </c>
      <c r="DE178" s="9">
        <f t="shared" si="430"/>
        <v>82121</v>
      </c>
      <c r="DF178" s="9">
        <f t="shared" si="431"/>
        <v>82457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>
        <f t="shared" si="425"/>
        <v>160</v>
      </c>
      <c r="DA179" s="9">
        <f t="shared" si="426"/>
        <v>153</v>
      </c>
      <c r="DB179" s="9">
        <f t="shared" si="427"/>
        <v>155</v>
      </c>
      <c r="DC179" s="9">
        <f t="shared" si="428"/>
        <v>162</v>
      </c>
      <c r="DD179" s="9">
        <f t="shared" si="429"/>
        <v>156</v>
      </c>
      <c r="DE179" s="9">
        <f t="shared" si="430"/>
        <v>149</v>
      </c>
      <c r="DF179" s="9">
        <f t="shared" si="431"/>
        <v>159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>
        <f t="shared" si="425"/>
        <v>496189</v>
      </c>
      <c r="DA180" s="9">
        <f t="shared" si="426"/>
        <v>490448</v>
      </c>
      <c r="DB180" s="9">
        <f t="shared" si="427"/>
        <v>480669</v>
      </c>
      <c r="DC180" s="9">
        <f t="shared" si="428"/>
        <v>472154</v>
      </c>
      <c r="DD180" s="9">
        <f t="shared" si="429"/>
        <v>469794</v>
      </c>
      <c r="DE180" s="9">
        <f t="shared" si="430"/>
        <v>472697</v>
      </c>
      <c r="DF180" s="9">
        <f t="shared" si="431"/>
        <v>472064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>
        <f t="shared" si="425"/>
        <v>816</v>
      </c>
      <c r="DA181" s="9">
        <f t="shared" si="426"/>
        <v>800</v>
      </c>
      <c r="DB181" s="9">
        <f t="shared" si="427"/>
        <v>784</v>
      </c>
      <c r="DC181" s="9">
        <f t="shared" si="428"/>
        <v>717</v>
      </c>
      <c r="DD181" s="9">
        <f t="shared" si="429"/>
        <v>668</v>
      </c>
      <c r="DE181" s="9">
        <f t="shared" si="430"/>
        <v>671</v>
      </c>
      <c r="DF181" s="9">
        <f t="shared" si="431"/>
        <v>647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>
        <f t="shared" si="425"/>
        <v>148</v>
      </c>
      <c r="DA182" s="9">
        <f t="shared" si="426"/>
        <v>153</v>
      </c>
      <c r="DB182" s="9">
        <f t="shared" si="427"/>
        <v>153</v>
      </c>
      <c r="DC182" s="9">
        <f t="shared" si="428"/>
        <v>134</v>
      </c>
      <c r="DD182" s="9">
        <f t="shared" si="429"/>
        <v>123</v>
      </c>
      <c r="DE182" s="9">
        <f t="shared" si="430"/>
        <v>125</v>
      </c>
      <c r="DF182" s="9">
        <f t="shared" si="431"/>
        <v>103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>
        <f t="shared" si="425"/>
        <v>3</v>
      </c>
      <c r="DA183" s="9">
        <f t="shared" si="426"/>
        <v>3</v>
      </c>
      <c r="DB183" s="9">
        <f t="shared" si="427"/>
        <v>3</v>
      </c>
      <c r="DC183" s="9">
        <f t="shared" si="428"/>
        <v>3</v>
      </c>
      <c r="DD183" s="9">
        <f t="shared" si="429"/>
        <v>3</v>
      </c>
      <c r="DE183" s="9">
        <f t="shared" si="430"/>
        <v>20</v>
      </c>
      <c r="DF183" s="9">
        <f t="shared" si="431"/>
        <v>20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187</v>
      </c>
      <c r="CG184" s="9">
        <f t="shared" si="406"/>
        <v>182</v>
      </c>
      <c r="CH184" s="9">
        <f t="shared" si="407"/>
        <v>186</v>
      </c>
      <c r="CI184" s="9">
        <f t="shared" si="408"/>
        <v>182</v>
      </c>
      <c r="CJ184" s="9">
        <f t="shared" si="409"/>
        <v>178</v>
      </c>
      <c r="CK184" s="9">
        <f t="shared" si="410"/>
        <v>188</v>
      </c>
      <c r="CL184" s="9">
        <f t="shared" si="411"/>
        <v>179</v>
      </c>
      <c r="CM184" s="9">
        <f t="shared" si="412"/>
        <v>158</v>
      </c>
      <c r="CN184" s="9">
        <f t="shared" si="413"/>
        <v>135</v>
      </c>
      <c r="CO184" s="9">
        <f t="shared" si="414"/>
        <v>112</v>
      </c>
      <c r="CP184" s="9">
        <f t="shared" si="415"/>
        <v>98</v>
      </c>
      <c r="CQ184" s="9">
        <f t="shared" si="416"/>
        <v>82</v>
      </c>
      <c r="CR184" s="9">
        <f t="shared" si="417"/>
        <v>79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73</v>
      </c>
      <c r="CX184" s="9">
        <f t="shared" si="423"/>
        <v>71</v>
      </c>
      <c r="CY184" s="9">
        <f t="shared" si="424"/>
        <v>69</v>
      </c>
      <c r="CZ184" s="9">
        <f t="shared" si="425"/>
        <v>62</v>
      </c>
      <c r="DA184" s="9">
        <f t="shared" si="426"/>
        <v>59</v>
      </c>
      <c r="DB184" s="9">
        <f t="shared" si="427"/>
        <v>55</v>
      </c>
      <c r="DC184" s="9">
        <f t="shared" si="428"/>
        <v>58</v>
      </c>
      <c r="DD184" s="9">
        <f t="shared" si="429"/>
        <v>55</v>
      </c>
      <c r="DE184" s="9">
        <f t="shared" si="430"/>
        <v>46</v>
      </c>
      <c r="DF184" s="9">
        <f t="shared" si="431"/>
        <v>46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>
        <f t="shared" si="425"/>
        <v>0</v>
      </c>
      <c r="DA185" s="9">
        <f t="shared" si="426"/>
        <v>0</v>
      </c>
      <c r="DB185" s="9">
        <f t="shared" si="427"/>
        <v>0</v>
      </c>
      <c r="DC185" s="9">
        <f t="shared" si="428"/>
        <v>0</v>
      </c>
      <c r="DD185" s="9">
        <f t="shared" si="429"/>
        <v>0</v>
      </c>
      <c r="DE185" s="9">
        <f t="shared" si="430"/>
        <v>0</v>
      </c>
      <c r="DF185" s="9">
        <f t="shared" si="431"/>
        <v>0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>
        <f t="shared" si="425"/>
        <v>9</v>
      </c>
      <c r="DA186" s="9">
        <f t="shared" si="426"/>
        <v>9</v>
      </c>
      <c r="DB186" s="9">
        <f t="shared" si="427"/>
        <v>11</v>
      </c>
      <c r="DC186" s="9">
        <f t="shared" si="428"/>
        <v>21</v>
      </c>
      <c r="DD186" s="9">
        <f t="shared" si="429"/>
        <v>24</v>
      </c>
      <c r="DE186" s="9">
        <f t="shared" si="430"/>
        <v>24</v>
      </c>
      <c r="DF186" s="9">
        <f t="shared" si="431"/>
        <v>33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>
        <f t="shared" si="425"/>
        <v>71</v>
      </c>
      <c r="DA187" s="9">
        <f t="shared" si="426"/>
        <v>76</v>
      </c>
      <c r="DB187" s="9">
        <f t="shared" si="427"/>
        <v>85</v>
      </c>
      <c r="DC187" s="9">
        <f t="shared" si="428"/>
        <v>81</v>
      </c>
      <c r="DD187" s="9">
        <f t="shared" si="429"/>
        <v>85</v>
      </c>
      <c r="DE187" s="9">
        <f t="shared" si="430"/>
        <v>88</v>
      </c>
      <c r="DF187" s="9">
        <f t="shared" si="431"/>
        <v>97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>
        <f t="shared" si="425"/>
        <v>11</v>
      </c>
      <c r="DA188" s="9">
        <f t="shared" si="426"/>
        <v>11</v>
      </c>
      <c r="DB188" s="9">
        <f t="shared" si="427"/>
        <v>10</v>
      </c>
      <c r="DC188" s="9">
        <f t="shared" si="428"/>
        <v>9</v>
      </c>
      <c r="DD188" s="9">
        <f t="shared" si="429"/>
        <v>9</v>
      </c>
      <c r="DE188" s="9">
        <f t="shared" si="430"/>
        <v>9</v>
      </c>
      <c r="DF188" s="9">
        <f t="shared" si="431"/>
        <v>6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>
        <f t="shared" si="425"/>
        <v>22</v>
      </c>
      <c r="DA189" s="9">
        <f t="shared" si="426"/>
        <v>22</v>
      </c>
      <c r="DB189" s="9">
        <f t="shared" si="427"/>
        <v>19</v>
      </c>
      <c r="DC189" s="9">
        <f t="shared" si="428"/>
        <v>16</v>
      </c>
      <c r="DD189" s="9">
        <f t="shared" si="429"/>
        <v>15</v>
      </c>
      <c r="DE189" s="9">
        <f t="shared" si="430"/>
        <v>19</v>
      </c>
      <c r="DF189" s="9">
        <f t="shared" si="431"/>
        <v>15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>
        <f t="shared" si="425"/>
        <v>0</v>
      </c>
      <c r="DA190" s="9">
        <f t="shared" si="426"/>
        <v>0</v>
      </c>
      <c r="DB190" s="9">
        <f t="shared" si="427"/>
        <v>0</v>
      </c>
      <c r="DC190" s="9">
        <f t="shared" si="428"/>
        <v>0</v>
      </c>
      <c r="DD190" s="9">
        <f t="shared" si="429"/>
        <v>0</v>
      </c>
      <c r="DE190" s="9">
        <f t="shared" si="430"/>
        <v>0</v>
      </c>
      <c r="DF190" s="9">
        <f t="shared" si="431"/>
        <v>0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>
        <f t="shared" si="425"/>
        <v>10</v>
      </c>
      <c r="DA191" s="9">
        <f t="shared" si="426"/>
        <v>10</v>
      </c>
      <c r="DB191" s="9">
        <f t="shared" si="427"/>
        <v>9</v>
      </c>
      <c r="DC191" s="9">
        <f t="shared" si="428"/>
        <v>9</v>
      </c>
      <c r="DD191" s="9">
        <f t="shared" si="429"/>
        <v>13</v>
      </c>
      <c r="DE191" s="9">
        <f t="shared" si="430"/>
        <v>13</v>
      </c>
      <c r="DF191" s="9">
        <f t="shared" si="431"/>
        <v>15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>
        <f t="shared" si="425"/>
        <v>1</v>
      </c>
      <c r="DA192" s="9">
        <f t="shared" si="426"/>
        <v>1</v>
      </c>
      <c r="DB192" s="9">
        <f t="shared" si="427"/>
        <v>1</v>
      </c>
      <c r="DC192" s="9">
        <f t="shared" si="428"/>
        <v>0</v>
      </c>
      <c r="DD192" s="9">
        <f t="shared" si="429"/>
        <v>1</v>
      </c>
      <c r="DE192" s="9">
        <f t="shared" si="430"/>
        <v>1</v>
      </c>
      <c r="DF192" s="9">
        <f t="shared" si="431"/>
        <v>1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>
        <f t="shared" si="425"/>
        <v>783</v>
      </c>
      <c r="DA193" s="9">
        <f t="shared" si="426"/>
        <v>765</v>
      </c>
      <c r="DB193" s="9">
        <f t="shared" si="427"/>
        <v>775</v>
      </c>
      <c r="DC193" s="9">
        <f t="shared" si="428"/>
        <v>806</v>
      </c>
      <c r="DD193" s="9">
        <f t="shared" si="429"/>
        <v>755</v>
      </c>
      <c r="DE193" s="9">
        <f t="shared" si="430"/>
        <v>779</v>
      </c>
      <c r="DF193" s="9">
        <f t="shared" si="431"/>
        <v>858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>
        <f t="shared" si="425"/>
        <v>15</v>
      </c>
      <c r="DA194" s="9">
        <f t="shared" si="426"/>
        <v>15</v>
      </c>
      <c r="DB194" s="9">
        <f t="shared" si="427"/>
        <v>15</v>
      </c>
      <c r="DC194" s="9">
        <f t="shared" si="428"/>
        <v>13</v>
      </c>
      <c r="DD194" s="9">
        <f t="shared" si="429"/>
        <v>13</v>
      </c>
      <c r="DE194" s="9">
        <f t="shared" si="430"/>
        <v>13</v>
      </c>
      <c r="DF194" s="9">
        <f t="shared" si="431"/>
        <v>15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>
        <f t="shared" si="425"/>
        <v>3536</v>
      </c>
      <c r="DA195" s="9">
        <f t="shared" si="426"/>
        <v>3543</v>
      </c>
      <c r="DB195" s="9">
        <f t="shared" si="427"/>
        <v>3541</v>
      </c>
      <c r="DC195" s="9">
        <f t="shared" si="428"/>
        <v>3725</v>
      </c>
      <c r="DD195" s="9">
        <f t="shared" si="429"/>
        <v>3803</v>
      </c>
      <c r="DE195" s="9">
        <f t="shared" si="430"/>
        <v>3967</v>
      </c>
      <c r="DF195" s="9">
        <f t="shared" si="431"/>
        <v>4068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>
        <f t="shared" si="425"/>
        <v>72</v>
      </c>
      <c r="DA196" s="9">
        <f t="shared" si="426"/>
        <v>68</v>
      </c>
      <c r="DB196" s="9">
        <f t="shared" si="427"/>
        <v>61</v>
      </c>
      <c r="DC196" s="9">
        <f t="shared" si="428"/>
        <v>57</v>
      </c>
      <c r="DD196" s="9">
        <f t="shared" si="429"/>
        <v>53</v>
      </c>
      <c r="DE196" s="9">
        <f t="shared" si="430"/>
        <v>53</v>
      </c>
      <c r="DF196" s="9">
        <f t="shared" si="431"/>
        <v>48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>
        <f t="shared" ref="CZ197:CZ245" si="585">INDEX(_Inf_Data,MATCH($B197,_Inf_Country,0),COLUMN(CX$3))-INDEX(_Inf_Data,MATCH($B197,_Inf_Country,0),COLUMN(DA$3)-$B$2)</f>
        <v>4400</v>
      </c>
      <c r="DA197" s="9">
        <f t="shared" ref="DA197:DA245" si="586">INDEX(_Inf_Data,MATCH($B197,_Inf_Country,0),COLUMN(CY$3))-INDEX(_Inf_Data,MATCH($B197,_Inf_Country,0),COLUMN(DB$3)-$B$2)</f>
        <v>4403</v>
      </c>
      <c r="DB197" s="9">
        <f t="shared" ref="DB197:DB245" si="587">INDEX(_Inf_Data,MATCH($B197,_Inf_Country,0),COLUMN(CZ$3))-INDEX(_Inf_Data,MATCH($B197,_Inf_Country,0),COLUMN(DC$3)-$B$2)</f>
        <v>4413</v>
      </c>
      <c r="DC197" s="9">
        <f t="shared" ref="DC197:DC245" si="588">INDEX(_Inf_Data,MATCH($B197,_Inf_Country,0),COLUMN(DA$3))-INDEX(_Inf_Data,MATCH($B197,_Inf_Country,0),COLUMN(DD$3)-$B$2)</f>
        <v>4581</v>
      </c>
      <c r="DD197" s="9">
        <f t="shared" ref="DD197:DD245" si="589">INDEX(_Inf_Data,MATCH($B197,_Inf_Country,0),COLUMN(DB$3))-INDEX(_Inf_Data,MATCH($B197,_Inf_Country,0),COLUMN(DE$3)-$B$2)</f>
        <v>4774</v>
      </c>
      <c r="DE197" s="9">
        <f t="shared" ref="DE197:DE245" si="590">INDEX(_Inf_Data,MATCH($B197,_Inf_Country,0),COLUMN(DC$3))-INDEX(_Inf_Data,MATCH($B197,_Inf_Country,0),COLUMN(DF$3)-$B$2)</f>
        <v>4877</v>
      </c>
      <c r="DF197" s="9">
        <f t="shared" ref="DF197:DF245" si="591">INDEX(_Inf_Data,MATCH($B197,_Inf_Country,0),COLUMN(DD$3))-INDEX(_Inf_Data,MATCH($B197,_Inf_Country,0),COLUMN(DG$3)-$B$2)</f>
        <v>5270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>
        <f t="shared" si="585"/>
        <v>1803</v>
      </c>
      <c r="DA198" s="9">
        <f t="shared" si="586"/>
        <v>1817</v>
      </c>
      <c r="DB198" s="9">
        <f t="shared" si="587"/>
        <v>1796</v>
      </c>
      <c r="DC198" s="9">
        <f t="shared" si="588"/>
        <v>1781</v>
      </c>
      <c r="DD198" s="9">
        <f t="shared" si="589"/>
        <v>1830</v>
      </c>
      <c r="DE198" s="9">
        <f t="shared" si="590"/>
        <v>1730</v>
      </c>
      <c r="DF198" s="9">
        <f t="shared" si="591"/>
        <v>1757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>
        <f t="shared" si="585"/>
        <v>26661</v>
      </c>
      <c r="DA199" s="9">
        <f t="shared" si="586"/>
        <v>27226</v>
      </c>
      <c r="DB199" s="9">
        <f t="shared" si="587"/>
        <v>26727</v>
      </c>
      <c r="DC199" s="9">
        <f t="shared" si="588"/>
        <v>27965</v>
      </c>
      <c r="DD199" s="9">
        <f t="shared" si="589"/>
        <v>29185</v>
      </c>
      <c r="DE199" s="9">
        <f t="shared" si="590"/>
        <v>28462</v>
      </c>
      <c r="DF199" s="9">
        <f t="shared" si="591"/>
        <v>28314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>
        <f t="shared" si="585"/>
        <v>8269</v>
      </c>
      <c r="DA200" s="9">
        <f t="shared" si="586"/>
        <v>8349</v>
      </c>
      <c r="DB200" s="9">
        <f t="shared" si="587"/>
        <v>8227</v>
      </c>
      <c r="DC200" s="9">
        <f t="shared" si="588"/>
        <v>8320</v>
      </c>
      <c r="DD200" s="9">
        <f t="shared" si="589"/>
        <v>8102</v>
      </c>
      <c r="DE200" s="9">
        <f t="shared" si="590"/>
        <v>8640</v>
      </c>
      <c r="DF200" s="9">
        <f t="shared" si="591"/>
        <v>8354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>
        <f t="shared" si="585"/>
        <v>14532</v>
      </c>
      <c r="DA201" s="9">
        <f t="shared" si="586"/>
        <v>13403</v>
      </c>
      <c r="DB201" s="9">
        <f t="shared" si="587"/>
        <v>13164</v>
      </c>
      <c r="DC201" s="9">
        <f t="shared" si="588"/>
        <v>13071</v>
      </c>
      <c r="DD201" s="9">
        <f t="shared" si="589"/>
        <v>13033</v>
      </c>
      <c r="DE201" s="9">
        <f t="shared" si="590"/>
        <v>11969</v>
      </c>
      <c r="DF201" s="9">
        <f t="shared" si="591"/>
        <v>12051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>
        <f t="shared" si="585"/>
        <v>3024</v>
      </c>
      <c r="DA202" s="9">
        <f t="shared" si="586"/>
        <v>3138</v>
      </c>
      <c r="DB202" s="9">
        <f t="shared" si="587"/>
        <v>2971</v>
      </c>
      <c r="DC202" s="9">
        <f t="shared" si="588"/>
        <v>2833</v>
      </c>
      <c r="DD202" s="9">
        <f t="shared" si="589"/>
        <v>3240</v>
      </c>
      <c r="DE202" s="9">
        <f t="shared" si="590"/>
        <v>3194</v>
      </c>
      <c r="DF202" s="9">
        <f t="shared" si="591"/>
        <v>3180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>
        <f t="shared" si="585"/>
        <v>2600</v>
      </c>
      <c r="DA203" s="9">
        <f t="shared" si="586"/>
        <v>2666</v>
      </c>
      <c r="DB203" s="9">
        <f t="shared" si="587"/>
        <v>2694</v>
      </c>
      <c r="DC203" s="9">
        <f t="shared" si="588"/>
        <v>2656</v>
      </c>
      <c r="DD203" s="9">
        <f t="shared" si="589"/>
        <v>2668</v>
      </c>
      <c r="DE203" s="9">
        <f t="shared" si="590"/>
        <v>2727</v>
      </c>
      <c r="DF203" s="9">
        <f t="shared" si="591"/>
        <v>2801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>
        <f t="shared" si="585"/>
        <v>12952</v>
      </c>
      <c r="DA204" s="9">
        <f t="shared" si="586"/>
        <v>12735</v>
      </c>
      <c r="DB204" s="9">
        <f t="shared" si="587"/>
        <v>12138</v>
      </c>
      <c r="DC204" s="9">
        <f t="shared" si="588"/>
        <v>11947</v>
      </c>
      <c r="DD204" s="9">
        <f t="shared" si="589"/>
        <v>11688</v>
      </c>
      <c r="DE204" s="9">
        <f t="shared" si="590"/>
        <v>11769</v>
      </c>
      <c r="DF204" s="9">
        <f t="shared" si="591"/>
        <v>11330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>
        <f t="shared" si="585"/>
        <v>96</v>
      </c>
      <c r="DA205" s="9">
        <f t="shared" si="586"/>
        <v>90</v>
      </c>
      <c r="DB205" s="9">
        <f t="shared" si="587"/>
        <v>80</v>
      </c>
      <c r="DC205" s="9">
        <f t="shared" si="588"/>
        <v>51</v>
      </c>
      <c r="DD205" s="9">
        <f t="shared" si="589"/>
        <v>46</v>
      </c>
      <c r="DE205" s="9">
        <f t="shared" si="590"/>
        <v>45</v>
      </c>
      <c r="DF205" s="9">
        <f t="shared" si="591"/>
        <v>43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>
        <f t="shared" si="585"/>
        <v>588</v>
      </c>
      <c r="DA206" s="9">
        <f t="shared" si="586"/>
        <v>474</v>
      </c>
      <c r="DB206" s="9">
        <f t="shared" si="587"/>
        <v>497</v>
      </c>
      <c r="DC206" s="9">
        <f t="shared" si="588"/>
        <v>472</v>
      </c>
      <c r="DD206" s="9">
        <f t="shared" si="589"/>
        <v>490</v>
      </c>
      <c r="DE206" s="9">
        <f t="shared" si="590"/>
        <v>506</v>
      </c>
      <c r="DF206" s="9">
        <f t="shared" si="591"/>
        <v>442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>
        <f t="shared" si="585"/>
        <v>33912</v>
      </c>
      <c r="DA207" s="9">
        <f t="shared" si="586"/>
        <v>35765</v>
      </c>
      <c r="DB207" s="9">
        <f t="shared" si="587"/>
        <v>36199</v>
      </c>
      <c r="DC207" s="9">
        <f t="shared" si="588"/>
        <v>36729</v>
      </c>
      <c r="DD207" s="9">
        <f t="shared" si="589"/>
        <v>37875</v>
      </c>
      <c r="DE207" s="9">
        <f t="shared" si="590"/>
        <v>39358</v>
      </c>
      <c r="DF207" s="9">
        <f t="shared" si="591"/>
        <v>40701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>
        <f t="shared" si="585"/>
        <v>10335</v>
      </c>
      <c r="DA208" s="9">
        <f t="shared" si="586"/>
        <v>10391</v>
      </c>
      <c r="DB208" s="9">
        <f t="shared" si="587"/>
        <v>10353</v>
      </c>
      <c r="DC208" s="9">
        <f t="shared" si="588"/>
        <v>10392</v>
      </c>
      <c r="DD208" s="9">
        <f t="shared" si="589"/>
        <v>10659</v>
      </c>
      <c r="DE208" s="9">
        <f t="shared" si="590"/>
        <v>10815</v>
      </c>
      <c r="DF208" s="9">
        <f t="shared" si="591"/>
        <v>11049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>
        <f t="shared" si="585"/>
        <v>6648</v>
      </c>
      <c r="DA209" s="9">
        <f t="shared" si="586"/>
        <v>7034</v>
      </c>
      <c r="DB209" s="9">
        <f t="shared" si="587"/>
        <v>7371</v>
      </c>
      <c r="DC209" s="9">
        <f t="shared" si="588"/>
        <v>7598</v>
      </c>
      <c r="DD209" s="9">
        <f t="shared" si="589"/>
        <v>7502</v>
      </c>
      <c r="DE209" s="9">
        <f t="shared" si="590"/>
        <v>7900</v>
      </c>
      <c r="DF209" s="9">
        <f t="shared" si="591"/>
        <v>7816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>
        <f t="shared" si="585"/>
        <v>3381</v>
      </c>
      <c r="DA210" s="9">
        <f t="shared" si="586"/>
        <v>3541</v>
      </c>
      <c r="DB210" s="9">
        <f t="shared" si="587"/>
        <v>3653</v>
      </c>
      <c r="DC210" s="9">
        <f t="shared" si="588"/>
        <v>3827</v>
      </c>
      <c r="DD210" s="9">
        <f t="shared" si="589"/>
        <v>4088</v>
      </c>
      <c r="DE210" s="9">
        <f t="shared" si="590"/>
        <v>4284</v>
      </c>
      <c r="DF210" s="9">
        <f t="shared" si="591"/>
        <v>4503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>
        <f t="shared" si="585"/>
        <v>2669</v>
      </c>
      <c r="DA211" s="9">
        <f t="shared" si="586"/>
        <v>2695</v>
      </c>
      <c r="DB211" s="9">
        <f t="shared" si="587"/>
        <v>2723</v>
      </c>
      <c r="DC211" s="9">
        <f t="shared" si="588"/>
        <v>3115</v>
      </c>
      <c r="DD211" s="9">
        <f t="shared" si="589"/>
        <v>2974</v>
      </c>
      <c r="DE211" s="9">
        <f t="shared" si="590"/>
        <v>3079</v>
      </c>
      <c r="DF211" s="9">
        <f t="shared" si="591"/>
        <v>3084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>
        <f t="shared" si="585"/>
        <v>7189</v>
      </c>
      <c r="DA212" s="9">
        <f t="shared" si="586"/>
        <v>6808</v>
      </c>
      <c r="DB212" s="9">
        <f t="shared" si="587"/>
        <v>6555</v>
      </c>
      <c r="DC212" s="9">
        <f t="shared" si="588"/>
        <v>6416</v>
      </c>
      <c r="DD212" s="9">
        <f t="shared" si="589"/>
        <v>6471</v>
      </c>
      <c r="DE212" s="9">
        <f t="shared" si="590"/>
        <v>6129</v>
      </c>
      <c r="DF212" s="9">
        <f t="shared" si="591"/>
        <v>6001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>
        <f t="shared" si="585"/>
        <v>383</v>
      </c>
      <c r="DA213" s="9">
        <f t="shared" si="586"/>
        <v>389</v>
      </c>
      <c r="DB213" s="9">
        <f t="shared" si="587"/>
        <v>378</v>
      </c>
      <c r="DC213" s="9">
        <f t="shared" si="588"/>
        <v>379</v>
      </c>
      <c r="DD213" s="9">
        <f t="shared" si="589"/>
        <v>387</v>
      </c>
      <c r="DE213" s="9">
        <f t="shared" si="590"/>
        <v>455</v>
      </c>
      <c r="DF213" s="9">
        <f t="shared" si="591"/>
        <v>486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>
        <f t="shared" si="585"/>
        <v>14441</v>
      </c>
      <c r="DA214" s="9">
        <f t="shared" si="586"/>
        <v>14678</v>
      </c>
      <c r="DB214" s="9">
        <f t="shared" si="587"/>
        <v>14836</v>
      </c>
      <c r="DC214" s="9">
        <f t="shared" si="588"/>
        <v>14791</v>
      </c>
      <c r="DD214" s="9">
        <f t="shared" si="589"/>
        <v>15316</v>
      </c>
      <c r="DE214" s="9">
        <f t="shared" si="590"/>
        <v>15690</v>
      </c>
      <c r="DF214" s="9">
        <f t="shared" si="591"/>
        <v>16292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>
        <f t="shared" si="585"/>
        <v>36345</v>
      </c>
      <c r="DA215" s="9">
        <f t="shared" si="586"/>
        <v>35906</v>
      </c>
      <c r="DB215" s="9">
        <f t="shared" si="587"/>
        <v>34685</v>
      </c>
      <c r="DC215" s="9">
        <f t="shared" si="588"/>
        <v>33899</v>
      </c>
      <c r="DD215" s="9">
        <f t="shared" si="589"/>
        <v>33948</v>
      </c>
      <c r="DE215" s="9">
        <f t="shared" si="590"/>
        <v>35644</v>
      </c>
      <c r="DF215" s="9">
        <f t="shared" si="591"/>
        <v>34134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>
        <f t="shared" si="585"/>
        <v>15148</v>
      </c>
      <c r="DA216" s="9">
        <f t="shared" si="586"/>
        <v>14992</v>
      </c>
      <c r="DB216" s="9">
        <f t="shared" si="587"/>
        <v>13967</v>
      </c>
      <c r="DC216" s="9">
        <f t="shared" si="588"/>
        <v>13660</v>
      </c>
      <c r="DD216" s="9">
        <f t="shared" si="589"/>
        <v>13755</v>
      </c>
      <c r="DE216" s="9">
        <f t="shared" si="590"/>
        <v>13745</v>
      </c>
      <c r="DF216" s="9">
        <f t="shared" si="591"/>
        <v>13719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>
        <f t="shared" si="585"/>
        <v>4423</v>
      </c>
      <c r="DA217" s="9">
        <f t="shared" si="586"/>
        <v>4854</v>
      </c>
      <c r="DB217" s="9">
        <f t="shared" si="587"/>
        <v>5164</v>
      </c>
      <c r="DC217" s="9">
        <f t="shared" si="588"/>
        <v>5642</v>
      </c>
      <c r="DD217" s="9">
        <f t="shared" si="589"/>
        <v>6223</v>
      </c>
      <c r="DE217" s="9">
        <f t="shared" si="590"/>
        <v>6895</v>
      </c>
      <c r="DF217" s="9">
        <f t="shared" si="591"/>
        <v>7521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>
        <f t="shared" si="585"/>
        <v>4081</v>
      </c>
      <c r="DA218" s="9">
        <f t="shared" si="586"/>
        <v>3926</v>
      </c>
      <c r="DB218" s="9">
        <f t="shared" si="587"/>
        <v>4084</v>
      </c>
      <c r="DC218" s="9">
        <f t="shared" si="588"/>
        <v>4233</v>
      </c>
      <c r="DD218" s="9">
        <f t="shared" si="589"/>
        <v>4150</v>
      </c>
      <c r="DE218" s="9">
        <f t="shared" si="590"/>
        <v>4174</v>
      </c>
      <c r="DF218" s="9">
        <f t="shared" si="591"/>
        <v>4374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>
        <f t="shared" si="585"/>
        <v>3565</v>
      </c>
      <c r="DA219" s="9">
        <f t="shared" si="586"/>
        <v>3444</v>
      </c>
      <c r="DB219" s="9">
        <f t="shared" si="587"/>
        <v>3575</v>
      </c>
      <c r="DC219" s="9">
        <f t="shared" si="588"/>
        <v>3542</v>
      </c>
      <c r="DD219" s="9">
        <f t="shared" si="589"/>
        <v>3580</v>
      </c>
      <c r="DE219" s="9">
        <f t="shared" si="590"/>
        <v>3691</v>
      </c>
      <c r="DF219" s="9">
        <f t="shared" si="591"/>
        <v>3667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>
        <f t="shared" si="585"/>
        <v>51</v>
      </c>
      <c r="DA220" s="9">
        <f t="shared" si="586"/>
        <v>40</v>
      </c>
      <c r="DB220" s="9">
        <f t="shared" si="587"/>
        <v>35</v>
      </c>
      <c r="DC220" s="9">
        <f t="shared" si="588"/>
        <v>30</v>
      </c>
      <c r="DD220" s="9">
        <f t="shared" si="589"/>
        <v>23</v>
      </c>
      <c r="DE220" s="9">
        <f t="shared" si="590"/>
        <v>23</v>
      </c>
      <c r="DF220" s="9">
        <f t="shared" si="591"/>
        <v>21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>
        <f t="shared" si="585"/>
        <v>4416</v>
      </c>
      <c r="DA221" s="9">
        <f t="shared" si="586"/>
        <v>4709</v>
      </c>
      <c r="DB221" s="9">
        <f t="shared" si="587"/>
        <v>4971</v>
      </c>
      <c r="DC221" s="9">
        <f t="shared" si="588"/>
        <v>5124</v>
      </c>
      <c r="DD221" s="9">
        <f t="shared" si="589"/>
        <v>5215</v>
      </c>
      <c r="DE221" s="9">
        <f t="shared" si="590"/>
        <v>5686</v>
      </c>
      <c r="DF221" s="9">
        <f t="shared" si="591"/>
        <v>6133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>
        <f t="shared" si="585"/>
        <v>2178</v>
      </c>
      <c r="DA222" s="9">
        <f t="shared" si="586"/>
        <v>2258</v>
      </c>
      <c r="DB222" s="9">
        <f t="shared" si="587"/>
        <v>2106</v>
      </c>
      <c r="DC222" s="9">
        <f t="shared" si="588"/>
        <v>2034</v>
      </c>
      <c r="DD222" s="9">
        <f t="shared" si="589"/>
        <v>2013</v>
      </c>
      <c r="DE222" s="9">
        <f t="shared" si="590"/>
        <v>2025</v>
      </c>
      <c r="DF222" s="9">
        <f t="shared" si="591"/>
        <v>1983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>
        <f t="shared" si="585"/>
        <v>1290</v>
      </c>
      <c r="DA223" s="9">
        <f t="shared" si="586"/>
        <v>1379</v>
      </c>
      <c r="DB223" s="9">
        <f t="shared" si="587"/>
        <v>1301</v>
      </c>
      <c r="DC223" s="9">
        <f t="shared" si="588"/>
        <v>1294</v>
      </c>
      <c r="DD223" s="9">
        <f t="shared" si="589"/>
        <v>1351</v>
      </c>
      <c r="DE223" s="9">
        <f t="shared" si="590"/>
        <v>1396</v>
      </c>
      <c r="DF223" s="9">
        <f t="shared" si="591"/>
        <v>1457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>
        <f t="shared" si="585"/>
        <v>52687</v>
      </c>
      <c r="DA224" s="9">
        <f t="shared" si="586"/>
        <v>51427</v>
      </c>
      <c r="DB224" s="9">
        <f t="shared" si="587"/>
        <v>49802</v>
      </c>
      <c r="DC224" s="9">
        <f t="shared" si="588"/>
        <v>49173</v>
      </c>
      <c r="DD224" s="9">
        <f t="shared" si="589"/>
        <v>46589</v>
      </c>
      <c r="DE224" s="9">
        <f t="shared" si="590"/>
        <v>45269</v>
      </c>
      <c r="DF224" s="9">
        <f t="shared" si="591"/>
        <v>43453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>
        <f t="shared" si="585"/>
        <v>2248</v>
      </c>
      <c r="DA225" s="9">
        <f t="shared" si="586"/>
        <v>2366</v>
      </c>
      <c r="DB225" s="9">
        <f t="shared" si="587"/>
        <v>2434</v>
      </c>
      <c r="DC225" s="9">
        <f t="shared" si="588"/>
        <v>2340</v>
      </c>
      <c r="DD225" s="9">
        <f t="shared" si="589"/>
        <v>2446</v>
      </c>
      <c r="DE225" s="9">
        <f t="shared" si="590"/>
        <v>2522</v>
      </c>
      <c r="DF225" s="9">
        <f t="shared" si="591"/>
        <v>2702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3526</v>
      </c>
      <c r="CM226" s="9">
        <f t="shared" si="572"/>
        <v>150876</v>
      </c>
      <c r="CN226" s="9">
        <f t="shared" si="573"/>
        <v>145429</v>
      </c>
      <c r="CO226" s="9">
        <f t="shared" si="574"/>
        <v>139686</v>
      </c>
      <c r="CP226" s="9">
        <f t="shared" si="575"/>
        <v>13506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>
        <f t="shared" si="585"/>
        <v>98523</v>
      </c>
      <c r="DA226" s="9">
        <f t="shared" si="586"/>
        <v>92724</v>
      </c>
      <c r="DB226" s="9">
        <f t="shared" si="587"/>
        <v>88356</v>
      </c>
      <c r="DC226" s="9">
        <f t="shared" si="588"/>
        <v>83718</v>
      </c>
      <c r="DD226" s="9">
        <f t="shared" si="589"/>
        <v>80596</v>
      </c>
      <c r="DE226" s="9">
        <f t="shared" si="590"/>
        <v>79053</v>
      </c>
      <c r="DF226" s="9">
        <f t="shared" si="591"/>
        <v>76888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>
        <f t="shared" si="585"/>
        <v>6248</v>
      </c>
      <c r="DA227" s="9">
        <f t="shared" si="586"/>
        <v>6131</v>
      </c>
      <c r="DB227" s="9">
        <f t="shared" si="587"/>
        <v>5926</v>
      </c>
      <c r="DC227" s="9">
        <f t="shared" si="588"/>
        <v>6182</v>
      </c>
      <c r="DD227" s="9">
        <f t="shared" si="589"/>
        <v>6452</v>
      </c>
      <c r="DE227" s="9">
        <f t="shared" si="590"/>
        <v>6645</v>
      </c>
      <c r="DF227" s="9">
        <f t="shared" si="591"/>
        <v>6872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>
        <f t="shared" si="585"/>
        <v>788</v>
      </c>
      <c r="DA228" s="9">
        <f t="shared" si="586"/>
        <v>798</v>
      </c>
      <c r="DB228" s="9">
        <f t="shared" si="587"/>
        <v>832</v>
      </c>
      <c r="DC228" s="9">
        <f t="shared" si="588"/>
        <v>738</v>
      </c>
      <c r="DD228" s="9">
        <f t="shared" si="589"/>
        <v>738</v>
      </c>
      <c r="DE228" s="9">
        <f t="shared" si="590"/>
        <v>744</v>
      </c>
      <c r="DF228" s="9">
        <f t="shared" si="591"/>
        <v>781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>
        <f t="shared" si="585"/>
        <v>11541</v>
      </c>
      <c r="DA229" s="9">
        <f t="shared" si="586"/>
        <v>11500</v>
      </c>
      <c r="DB229" s="9">
        <f t="shared" si="587"/>
        <v>11367</v>
      </c>
      <c r="DC229" s="9">
        <f t="shared" si="588"/>
        <v>10747</v>
      </c>
      <c r="DD229" s="9">
        <f t="shared" si="589"/>
        <v>9974</v>
      </c>
      <c r="DE229" s="9">
        <f t="shared" si="590"/>
        <v>9212</v>
      </c>
      <c r="DF229" s="9">
        <f t="shared" si="591"/>
        <v>9291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>
        <f t="shared" si="585"/>
        <v>1588</v>
      </c>
      <c r="DA230" s="9">
        <f t="shared" si="586"/>
        <v>1615</v>
      </c>
      <c r="DB230" s="9">
        <f t="shared" si="587"/>
        <v>1579</v>
      </c>
      <c r="DC230" s="9">
        <f t="shared" si="588"/>
        <v>1662</v>
      </c>
      <c r="DD230" s="9">
        <f t="shared" si="589"/>
        <v>1635</v>
      </c>
      <c r="DE230" s="9">
        <f t="shared" si="590"/>
        <v>1650</v>
      </c>
      <c r="DF230" s="9">
        <f t="shared" si="591"/>
        <v>1617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>
        <f t="shared" si="585"/>
        <v>972</v>
      </c>
      <c r="DA231" s="9">
        <f t="shared" si="586"/>
        <v>944</v>
      </c>
      <c r="DB231" s="9">
        <f t="shared" si="587"/>
        <v>974</v>
      </c>
      <c r="DC231" s="9">
        <f t="shared" si="588"/>
        <v>995</v>
      </c>
      <c r="DD231" s="9">
        <f t="shared" si="589"/>
        <v>1006</v>
      </c>
      <c r="DE231" s="9">
        <f t="shared" si="590"/>
        <v>1032</v>
      </c>
      <c r="DF231" s="9">
        <f t="shared" si="591"/>
        <v>1064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>
        <f t="shared" si="585"/>
        <v>23741</v>
      </c>
      <c r="DA232" s="9">
        <f t="shared" si="586"/>
        <v>22967</v>
      </c>
      <c r="DB232" s="9">
        <f t="shared" si="587"/>
        <v>22928</v>
      </c>
      <c r="DC232" s="9">
        <f t="shared" si="588"/>
        <v>22212</v>
      </c>
      <c r="DD232" s="9">
        <f t="shared" si="589"/>
        <v>21898</v>
      </c>
      <c r="DE232" s="9">
        <f t="shared" si="590"/>
        <v>22042</v>
      </c>
      <c r="DF232" s="9">
        <f t="shared" si="591"/>
        <v>22122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>
        <f t="shared" si="585"/>
        <v>6038</v>
      </c>
      <c r="DA233" s="9">
        <f t="shared" si="586"/>
        <v>5948</v>
      </c>
      <c r="DB233" s="9">
        <f t="shared" si="587"/>
        <v>5475</v>
      </c>
      <c r="DC233" s="9">
        <f t="shared" si="588"/>
        <v>5442</v>
      </c>
      <c r="DD233" s="9">
        <f t="shared" si="589"/>
        <v>5499</v>
      </c>
      <c r="DE233" s="9">
        <f t="shared" si="590"/>
        <v>5440</v>
      </c>
      <c r="DF233" s="9">
        <f t="shared" si="591"/>
        <v>5279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>
        <f t="shared" si="585"/>
        <v>2833</v>
      </c>
      <c r="DA234" s="9">
        <f t="shared" si="586"/>
        <v>2695</v>
      </c>
      <c r="DB234" s="9">
        <f t="shared" si="587"/>
        <v>2658</v>
      </c>
      <c r="DC234" s="9">
        <f t="shared" si="588"/>
        <v>2593</v>
      </c>
      <c r="DD234" s="9">
        <f t="shared" si="589"/>
        <v>2559</v>
      </c>
      <c r="DE234" s="9">
        <f t="shared" si="590"/>
        <v>2696</v>
      </c>
      <c r="DF234" s="9">
        <f t="shared" si="591"/>
        <v>2928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>
        <f t="shared" si="585"/>
        <v>1420</v>
      </c>
      <c r="DA235" s="9">
        <f t="shared" si="586"/>
        <v>1320</v>
      </c>
      <c r="DB235" s="9">
        <f t="shared" si="587"/>
        <v>1257</v>
      </c>
      <c r="DC235" s="9">
        <f t="shared" si="588"/>
        <v>1179</v>
      </c>
      <c r="DD235" s="9">
        <f t="shared" si="589"/>
        <v>1145</v>
      </c>
      <c r="DE235" s="9">
        <f t="shared" si="590"/>
        <v>1221</v>
      </c>
      <c r="DF235" s="9">
        <f t="shared" si="591"/>
        <v>1390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>
        <f t="shared" si="585"/>
        <v>6834</v>
      </c>
      <c r="DA236" s="9">
        <f t="shared" si="586"/>
        <v>7011</v>
      </c>
      <c r="DB236" s="9">
        <f t="shared" si="587"/>
        <v>7308</v>
      </c>
      <c r="DC236" s="9">
        <f t="shared" si="588"/>
        <v>7101</v>
      </c>
      <c r="DD236" s="9">
        <f t="shared" si="589"/>
        <v>6868</v>
      </c>
      <c r="DE236" s="9">
        <f t="shared" si="590"/>
        <v>6858</v>
      </c>
      <c r="DF236" s="9">
        <f t="shared" si="591"/>
        <v>7047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>
        <f t="shared" si="585"/>
        <v>15010</v>
      </c>
      <c r="DA237" s="9">
        <f t="shared" si="586"/>
        <v>15122</v>
      </c>
      <c r="DB237" s="9">
        <f t="shared" si="587"/>
        <v>14934</v>
      </c>
      <c r="DC237" s="9">
        <f t="shared" si="588"/>
        <v>15208</v>
      </c>
      <c r="DD237" s="9">
        <f t="shared" si="589"/>
        <v>15668</v>
      </c>
      <c r="DE237" s="9">
        <f t="shared" si="590"/>
        <v>16285</v>
      </c>
      <c r="DF237" s="9">
        <f t="shared" si="591"/>
        <v>16672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>
        <f t="shared" si="585"/>
        <v>2437</v>
      </c>
      <c r="DA238" s="9">
        <f t="shared" si="586"/>
        <v>2492</v>
      </c>
      <c r="DB238" s="9">
        <f t="shared" si="587"/>
        <v>2524</v>
      </c>
      <c r="DC238" s="9">
        <f t="shared" si="588"/>
        <v>2532</v>
      </c>
      <c r="DD238" s="9">
        <f t="shared" si="589"/>
        <v>2526</v>
      </c>
      <c r="DE238" s="9">
        <f t="shared" si="590"/>
        <v>2511</v>
      </c>
      <c r="DF238" s="9">
        <f t="shared" si="591"/>
        <v>2622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>
        <f t="shared" si="585"/>
        <v>127</v>
      </c>
      <c r="DA239" s="9">
        <f t="shared" si="586"/>
        <v>123</v>
      </c>
      <c r="DB239" s="9">
        <f t="shared" si="587"/>
        <v>123</v>
      </c>
      <c r="DC239" s="9">
        <f t="shared" si="588"/>
        <v>104</v>
      </c>
      <c r="DD239" s="9">
        <f t="shared" si="589"/>
        <v>95</v>
      </c>
      <c r="DE239" s="9">
        <f t="shared" si="590"/>
        <v>100</v>
      </c>
      <c r="DF239" s="9">
        <f t="shared" si="591"/>
        <v>101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>
        <f t="shared" si="585"/>
        <v>11238</v>
      </c>
      <c r="DA240" s="9">
        <f t="shared" si="586"/>
        <v>11783</v>
      </c>
      <c r="DB240" s="9">
        <f t="shared" si="587"/>
        <v>12002</v>
      </c>
      <c r="DC240" s="9">
        <f t="shared" si="588"/>
        <v>12204</v>
      </c>
      <c r="DD240" s="9">
        <f t="shared" si="589"/>
        <v>11715</v>
      </c>
      <c r="DE240" s="9">
        <f t="shared" si="590"/>
        <v>12580</v>
      </c>
      <c r="DF240" s="9">
        <f t="shared" si="591"/>
        <v>12712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145</v>
      </c>
      <c r="CP241" s="9">
        <f t="shared" si="575"/>
        <v>4771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>
        <f t="shared" si="585"/>
        <v>4061</v>
      </c>
      <c r="DA241" s="9">
        <f t="shared" si="586"/>
        <v>4128</v>
      </c>
      <c r="DB241" s="9">
        <f t="shared" si="587"/>
        <v>3945</v>
      </c>
      <c r="DC241" s="9">
        <f t="shared" si="588"/>
        <v>3818</v>
      </c>
      <c r="DD241" s="9">
        <f t="shared" si="589"/>
        <v>3927</v>
      </c>
      <c r="DE241" s="9">
        <f t="shared" si="590"/>
        <v>4117</v>
      </c>
      <c r="DF241" s="9">
        <f t="shared" si="591"/>
        <v>3996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>
        <f t="shared" si="585"/>
        <v>483</v>
      </c>
      <c r="DA242" s="9">
        <f t="shared" si="586"/>
        <v>467</v>
      </c>
      <c r="DB242" s="9">
        <f t="shared" si="587"/>
        <v>449</v>
      </c>
      <c r="DC242" s="9">
        <f t="shared" si="588"/>
        <v>461</v>
      </c>
      <c r="DD242" s="9">
        <f t="shared" si="589"/>
        <v>352</v>
      </c>
      <c r="DE242" s="9">
        <f t="shared" si="590"/>
        <v>385</v>
      </c>
      <c r="DF242" s="9">
        <f t="shared" si="591"/>
        <v>415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>
        <f t="shared" si="585"/>
        <v>3939</v>
      </c>
      <c r="DA243" s="9">
        <f t="shared" si="586"/>
        <v>4089</v>
      </c>
      <c r="DB243" s="9">
        <f t="shared" si="587"/>
        <v>4183</v>
      </c>
      <c r="DC243" s="9">
        <f t="shared" si="588"/>
        <v>4367</v>
      </c>
      <c r="DD243" s="9">
        <f t="shared" si="589"/>
        <v>4555</v>
      </c>
      <c r="DE243" s="9">
        <f t="shared" si="590"/>
        <v>4716</v>
      </c>
      <c r="DF243" s="9">
        <f t="shared" si="591"/>
        <v>4965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>
        <f t="shared" si="585"/>
        <v>292</v>
      </c>
      <c r="DA244" s="9">
        <f t="shared" si="586"/>
        <v>290</v>
      </c>
      <c r="DB244" s="9">
        <f t="shared" si="587"/>
        <v>291</v>
      </c>
      <c r="DC244" s="9">
        <f t="shared" si="588"/>
        <v>295</v>
      </c>
      <c r="DD244" s="9">
        <f t="shared" si="589"/>
        <v>318</v>
      </c>
      <c r="DE244" s="9">
        <f t="shared" si="590"/>
        <v>318</v>
      </c>
      <c r="DF244" s="9">
        <f t="shared" si="591"/>
        <v>201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>
        <f t="shared" si="585"/>
        <v>0</v>
      </c>
      <c r="DA245" s="9">
        <f t="shared" si="586"/>
        <v>0</v>
      </c>
      <c r="DB245" s="9">
        <f t="shared" si="587"/>
        <v>0</v>
      </c>
      <c r="DC245" s="9">
        <f t="shared" si="588"/>
        <v>0</v>
      </c>
      <c r="DD245" s="9">
        <f t="shared" si="589"/>
        <v>0</v>
      </c>
      <c r="DE245" s="9">
        <f t="shared" si="590"/>
        <v>0</v>
      </c>
      <c r="DF245" s="9">
        <f t="shared" si="591"/>
        <v>0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8" si="645">INDEX(_Inf_Data,MATCH($B246,_Inf_Country,0),COLUMN(B$3))-INDEX(_Inf_Data,MATCH($B246,_Inf_Country,0),MAX(COLUMN(E$3)-$B$2,3))</f>
        <v>0</v>
      </c>
      <c r="E246" s="9">
        <f t="shared" ref="E246:E248" si="646">INDEX(_Inf_Data,MATCH($B246,_Inf_Country,0),COLUMN(C$3))-INDEX(_Inf_Data,MATCH($B246,_Inf_Country,0),MAX(COLUMN(F$3)-$B$2,3))</f>
        <v>0</v>
      </c>
      <c r="F246" s="9">
        <f t="shared" ref="F246:F248" si="647">INDEX(_Inf_Data,MATCH($B246,_Inf_Country,0),COLUMN(D$3))-INDEX(_Inf_Data,MATCH($B246,_Inf_Country,0),MAX(COLUMN(G$3)-$B$2,3))</f>
        <v>0</v>
      </c>
      <c r="G246" s="9">
        <f t="shared" ref="G246:G248" si="648">INDEX(_Inf_Data,MATCH($B246,_Inf_Country,0),COLUMN(E$3))-INDEX(_Inf_Data,MATCH($B246,_Inf_Country,0),MAX(COLUMN(H$3)-$B$2,3))</f>
        <v>0</v>
      </c>
      <c r="H246" s="9">
        <f t="shared" ref="H246:H248" si="649">INDEX(_Inf_Data,MATCH($B246,_Inf_Country,0),COLUMN(F$3))-INDEX(_Inf_Data,MATCH($B246,_Inf_Country,0),MAX(COLUMN(I$3)-$B$2,3))</f>
        <v>0</v>
      </c>
      <c r="I246" s="9">
        <f t="shared" ref="I246:I248" si="650">INDEX(_Inf_Data,MATCH($B246,_Inf_Country,0),COLUMN(G$3))-INDEX(_Inf_Data,MATCH($B246,_Inf_Country,0),MAX(COLUMN(J$3)-$B$2,3))</f>
        <v>0</v>
      </c>
      <c r="J246" s="9">
        <f t="shared" ref="J246:J248" si="651">INDEX(_Inf_Data,MATCH($B246,_Inf_Country,0),COLUMN(H$3))-INDEX(_Inf_Data,MATCH($B246,_Inf_Country,0),MAX(COLUMN(K$3)-$B$2,3))</f>
        <v>0</v>
      </c>
      <c r="K246" s="9">
        <f t="shared" ref="K246:K248" si="652">INDEX(_Inf_Data,MATCH($B246,_Inf_Country,0),COLUMN(I$3))-INDEX(_Inf_Data,MATCH($B246,_Inf_Country,0),MAX(COLUMN(L$3)-$B$2,3))</f>
        <v>0</v>
      </c>
      <c r="L246" s="9">
        <f t="shared" ref="L246:L248" si="653">INDEX(_Inf_Data,MATCH($B246,_Inf_Country,0),COLUMN(J$3))-INDEX(_Inf_Data,MATCH($B246,_Inf_Country,0),MAX(COLUMN(M$3)-$B$2,3))</f>
        <v>0</v>
      </c>
      <c r="M246" s="9">
        <f t="shared" ref="M246:M248" si="654">INDEX(_Inf_Data,MATCH($B246,_Inf_Country,0),COLUMN(K$3))-INDEX(_Inf_Data,MATCH($B246,_Inf_Country,0),MAX(COLUMN(N$3)-$B$2,3))</f>
        <v>0</v>
      </c>
      <c r="N246" s="9">
        <f t="shared" ref="N246:N248" si="655">INDEX(_Inf_Data,MATCH($B246,_Inf_Country,0),COLUMN(L$3))-INDEX(_Inf_Data,MATCH($B246,_Inf_Country,0),MAX(COLUMN(O$3)-$B$2,3))</f>
        <v>0</v>
      </c>
      <c r="O246" s="9">
        <f t="shared" ref="O246:O248" si="656">INDEX(_Inf_Data,MATCH($B246,_Inf_Country,0),COLUMN(M$3))-INDEX(_Inf_Data,MATCH($B246,_Inf_Country,0),MAX(COLUMN(P$3)-$B$2,3))</f>
        <v>0</v>
      </c>
      <c r="P246" s="9">
        <f t="shared" ref="P246:P248" si="657">INDEX(_Inf_Data,MATCH($B246,_Inf_Country,0),COLUMN(N$3))-INDEX(_Inf_Data,MATCH($B246,_Inf_Country,0),MAX(COLUMN(Q$3)-$B$2,3))</f>
        <v>0</v>
      </c>
      <c r="Q246" s="9">
        <f t="shared" ref="Q246:Q248" si="658">INDEX(_Inf_Data,MATCH($B246,_Inf_Country,0),COLUMN(O$3))-INDEX(_Inf_Data,MATCH($B246,_Inf_Country,0),MAX(COLUMN(R$3)-$B$2,3))</f>
        <v>0</v>
      </c>
      <c r="R246" s="9">
        <f t="shared" ref="R246:R248" si="659">INDEX(_Inf_Data,MATCH($B246,_Inf_Country,0),COLUMN(P$3))-INDEX(_Inf_Data,MATCH($B246,_Inf_Country,0),MAX(COLUMN(S$3)-$B$2,3))</f>
        <v>0</v>
      </c>
      <c r="S246" s="9">
        <f t="shared" ref="S246:S248" si="660">INDEX(_Inf_Data,MATCH($B246,_Inf_Country,0),COLUMN(Q$3))-INDEX(_Inf_Data,MATCH($B246,_Inf_Country,0),MAX(COLUMN(T$3)-$B$2,3))</f>
        <v>0</v>
      </c>
      <c r="T246" s="9">
        <f t="shared" ref="T246:T248" si="661">INDEX(_Inf_Data,MATCH($B246,_Inf_Country,0),COLUMN(R$3))-INDEX(_Inf_Data,MATCH($B246,_Inf_Country,0),MAX(COLUMN(U$3)-$B$2,3))</f>
        <v>0</v>
      </c>
      <c r="U246" s="9">
        <f t="shared" ref="U246:U248" si="662">INDEX(_Inf_Data,MATCH($B246,_Inf_Country,0),COLUMN(S$3))-INDEX(_Inf_Data,MATCH($B246,_Inf_Country,0),MAX(COLUMN(V$3)-$B$2,3))</f>
        <v>0</v>
      </c>
      <c r="V246" s="9">
        <f t="shared" ref="V246:V248" si="663">INDEX(_Inf_Data,MATCH($B246,_Inf_Country,0),COLUMN(T$3))-INDEX(_Inf_Data,MATCH($B246,_Inf_Country,0),MAX(COLUMN(W$3)-$B$2,3))</f>
        <v>0</v>
      </c>
      <c r="W246" s="9">
        <f t="shared" ref="W246:W248" si="664">INDEX(_Inf_Data,MATCH($B246,_Inf_Country,0),COLUMN(U$3))-INDEX(_Inf_Data,MATCH($B246,_Inf_Country,0),MAX(COLUMN(X$3)-$B$2,3))</f>
        <v>0</v>
      </c>
      <c r="X246" s="9">
        <f t="shared" ref="X246:X248" si="665">INDEX(_Inf_Data,MATCH($B246,_Inf_Country,0),COLUMN(V$3))-INDEX(_Inf_Data,MATCH($B246,_Inf_Country,0),MAX(COLUMN(Y$3)-$B$2,3))</f>
        <v>0</v>
      </c>
      <c r="Y246" s="9">
        <f t="shared" ref="Y246:Y248" si="666">INDEX(_Inf_Data,MATCH($B246,_Inf_Country,0),COLUMN(W$3))-INDEX(_Inf_Data,MATCH($B246,_Inf_Country,0),MAX(COLUMN(Z$3)-$B$2,3))</f>
        <v>0</v>
      </c>
      <c r="Z246" s="9">
        <f t="shared" ref="Z246:Z248" si="667">INDEX(_Inf_Data,MATCH($B246,_Inf_Country,0),COLUMN(X$3))-INDEX(_Inf_Data,MATCH($B246,_Inf_Country,0),MAX(COLUMN(AA$3)-$B$2,3))</f>
        <v>0</v>
      </c>
      <c r="AA246" s="9">
        <f t="shared" ref="AA246:AA248" si="668">INDEX(_Inf_Data,MATCH($B246,_Inf_Country,0),COLUMN(Y$3))-INDEX(_Inf_Data,MATCH($B246,_Inf_Country,0),MAX(COLUMN(AB$3)-$B$2,3))</f>
        <v>0</v>
      </c>
      <c r="AB246" s="9">
        <f t="shared" ref="AB246:AB248" si="669">INDEX(_Inf_Data,MATCH($B246,_Inf_Country,0),COLUMN(Z$3))-INDEX(_Inf_Data,MATCH($B246,_Inf_Country,0),MAX(COLUMN(AC$3)-$B$2,3))</f>
        <v>0</v>
      </c>
      <c r="AC246" s="9">
        <f t="shared" ref="AC246:AC248" si="670">INDEX(_Inf_Data,MATCH($B246,_Inf_Country,0),COLUMN(AA$3))-INDEX(_Inf_Data,MATCH($B246,_Inf_Country,0),MAX(COLUMN(AD$3)-$B$2,3))</f>
        <v>45</v>
      </c>
      <c r="AD246" s="9">
        <f t="shared" ref="AD246:AD248" si="671">INDEX(_Inf_Data,MATCH($B246,_Inf_Country,0),COLUMN(AB$3))-INDEX(_Inf_Data,MATCH($B246,_Inf_Country,0),MAX(COLUMN(AE$3)-$B$2,3))</f>
        <v>45</v>
      </c>
      <c r="AE246" s="9">
        <f t="shared" ref="AE246:AE248" si="672">INDEX(_Inf_Data,MATCH($B246,_Inf_Country,0),COLUMN(AC$3))-INDEX(_Inf_Data,MATCH($B246,_Inf_Country,0),MAX(COLUMN(AF$3)-$B$2,3))</f>
        <v>45</v>
      </c>
      <c r="AF246" s="9">
        <f t="shared" ref="AF246:AF248" si="673">INDEX(_Inf_Data,MATCH($B246,_Inf_Country,0),COLUMN(AD$3))-INDEX(_Inf_Data,MATCH($B246,_Inf_Country,0),MAX(COLUMN(AG$3)-$B$2,3))</f>
        <v>45</v>
      </c>
      <c r="AG246" s="9">
        <f t="shared" ref="AG246:AG248" si="674">INDEX(_Inf_Data,MATCH($B246,_Inf_Country,0),COLUMN(AE$3))-INDEX(_Inf_Data,MATCH($B246,_Inf_Country,0),MAX(COLUMN(AH$3)-$B$2,3))</f>
        <v>62</v>
      </c>
      <c r="AH246" s="9">
        <f t="shared" ref="AH246:AH248" si="675">INDEX(_Inf_Data,MATCH($B246,_Inf_Country,0),COLUMN(AF$3))-INDEX(_Inf_Data,MATCH($B246,_Inf_Country,0),MAX(COLUMN(AI$3)-$B$2,3))</f>
        <v>104</v>
      </c>
      <c r="AI246" s="9">
        <f t="shared" ref="AI246:AI248" si="676">INDEX(_Inf_Data,MATCH($B246,_Inf_Country,0),COLUMN(AG$3))-INDEX(_Inf_Data,MATCH($B246,_Inf_Country,0),MAX(COLUMN(AJ$3)-$B$2,3))</f>
        <v>197</v>
      </c>
      <c r="AJ246" s="9">
        <f t="shared" ref="AJ246:AJ248" si="677">INDEX(_Inf_Data,MATCH($B246,_Inf_Country,0),COLUMN(AH$3))-INDEX(_Inf_Data,MATCH($B246,_Inf_Country,0),MAX(COLUMN(AK$3)-$B$2,3))</f>
        <v>275</v>
      </c>
      <c r="AK246" s="9">
        <f t="shared" ref="AK246:AK248" si="678">INDEX(_Inf_Data,MATCH($B246,_Inf_Country,0),COLUMN(AI$3))-INDEX(_Inf_Data,MATCH($B246,_Inf_Country,0),MAX(COLUMN(AL$3)-$B$2,3))</f>
        <v>379</v>
      </c>
      <c r="AL246" s="9">
        <f t="shared" ref="AL246:AL248" si="679">INDEX(_Inf_Data,MATCH($B246,_Inf_Country,0),COLUMN(AJ$3))-INDEX(_Inf_Data,MATCH($B246,_Inf_Country,0),MAX(COLUMN(AM$3)-$B$2,3))</f>
        <v>540</v>
      </c>
      <c r="AM246" s="9">
        <f t="shared" ref="AM246:AM248" si="680">INDEX(_Inf_Data,MATCH($B246,_Inf_Country,0),COLUMN(AK$3))-INDEX(_Inf_Data,MATCH($B246,_Inf_Country,0),MAX(COLUMN(AN$3)-$B$2,3))</f>
        <v>804</v>
      </c>
      <c r="AN246" s="9">
        <f t="shared" ref="AN246:AN248" si="681">INDEX(_Inf_Data,MATCH($B246,_Inf_Country,0),COLUMN(AL$3))-INDEX(_Inf_Data,MATCH($B246,_Inf_Country,0),MAX(COLUMN(AO$3)-$B$2,3))</f>
        <v>1093</v>
      </c>
      <c r="AO246" s="9">
        <f t="shared" ref="AO246:AO248" si="682">INDEX(_Inf_Data,MATCH($B246,_Inf_Country,0),COLUMN(AM$3))-INDEX(_Inf_Data,MATCH($B246,_Inf_Country,0),MAX(COLUMN(AP$3)-$B$2,3))</f>
        <v>1465</v>
      </c>
      <c r="AP246" s="9">
        <f t="shared" ref="AP246:AP248" si="683">INDEX(_Inf_Data,MATCH($B246,_Inf_Country,0),COLUMN(AN$3))-INDEX(_Inf_Data,MATCH($B246,_Inf_Country,0),MAX(COLUMN(AQ$3)-$B$2,3))</f>
        <v>2208</v>
      </c>
      <c r="AQ246" s="9">
        <f t="shared" ref="AQ246:AQ248" si="684">INDEX(_Inf_Data,MATCH($B246,_Inf_Country,0),COLUMN(AO$3))-INDEX(_Inf_Data,MATCH($B246,_Inf_Country,0),MAX(COLUMN(AR$3)-$B$2,3))</f>
        <v>2734</v>
      </c>
      <c r="AR246" s="9">
        <f t="shared" ref="AR246:AR248" si="685">INDEX(_Inf_Data,MATCH($B246,_Inf_Country,0),COLUMN(AP$3))-INDEX(_Inf_Data,MATCH($B246,_Inf_Country,0),MAX(COLUMN(AS$3)-$B$2,3))</f>
        <v>3363</v>
      </c>
      <c r="AS246" s="9">
        <f t="shared" ref="AS246:AS248" si="686">INDEX(_Inf_Data,MATCH($B246,_Inf_Country,0),COLUMN(AQ$3))-INDEX(_Inf_Data,MATCH($B246,_Inf_Country,0),MAX(COLUMN(AT$3)-$B$2,3))</f>
        <v>4342</v>
      </c>
      <c r="AT246" s="9">
        <f t="shared" ref="AT246:AT248" si="687">INDEX(_Inf_Data,MATCH($B246,_Inf_Country,0),COLUMN(AR$3))-INDEX(_Inf_Data,MATCH($B246,_Inf_Country,0),MAX(COLUMN(AU$3)-$B$2,3))</f>
        <v>5701</v>
      </c>
      <c r="AU246" s="9">
        <f t="shared" ref="AU246:AU248" si="688">INDEX(_Inf_Data,MATCH($B246,_Inf_Country,0),COLUMN(AS$3))-INDEX(_Inf_Data,MATCH($B246,_Inf_Country,0),MAX(COLUMN(AV$3)-$B$2,3))</f>
        <v>7466</v>
      </c>
      <c r="AV246" s="9">
        <f t="shared" ref="AV246:AV248" si="689">INDEX(_Inf_Data,MATCH($B246,_Inf_Country,0),COLUMN(AT$3))-INDEX(_Inf_Data,MATCH($B246,_Inf_Country,0),MAX(COLUMN(AW$3)-$B$2,3))</f>
        <v>9606</v>
      </c>
      <c r="AW246" s="9">
        <f t="shared" ref="AW246:AW248" si="690">INDEX(_Inf_Data,MATCH($B246,_Inf_Country,0),COLUMN(AU$3))-INDEX(_Inf_Data,MATCH($B246,_Inf_Country,0),MAX(COLUMN(AX$3)-$B$2,3))</f>
        <v>12155</v>
      </c>
      <c r="AX246" s="9">
        <f t="shared" ref="AX246:AX248" si="691">INDEX(_Inf_Data,MATCH($B246,_Inf_Country,0),COLUMN(AV$3))-INDEX(_Inf_Data,MATCH($B246,_Inf_Country,0),MAX(COLUMN(AY$3)-$B$2,3))</f>
        <v>14926</v>
      </c>
      <c r="AY246" s="9">
        <f t="shared" ref="AY246:AY248" si="692">INDEX(_Inf_Data,MATCH($B246,_Inf_Country,0),COLUMN(AW$3))-INDEX(_Inf_Data,MATCH($B246,_Inf_Country,0),MAX(COLUMN(AZ$3)-$B$2,3))</f>
        <v>18289</v>
      </c>
      <c r="AZ246" s="9">
        <f t="shared" ref="AZ246:AZ248" si="693">INDEX(_Inf_Data,MATCH($B246,_Inf_Country,0),COLUMN(AX$3))-INDEX(_Inf_Data,MATCH($B246,_Inf_Country,0),MAX(COLUMN(BA$3)-$B$2,3))</f>
        <v>23267</v>
      </c>
      <c r="BA246" s="9">
        <f t="shared" ref="BA246:BA248" si="694">INDEX(_Inf_Data,MATCH($B246,_Inf_Country,0),COLUMN(AY$3))-INDEX(_Inf_Data,MATCH($B246,_Inf_Country,0),MAX(COLUMN(BB$3)-$B$2,3))</f>
        <v>23920</v>
      </c>
      <c r="BB246" s="9">
        <f t="shared" ref="BB246:BB248" si="695">INDEX(_Inf_Data,MATCH($B246,_Inf_Country,0),COLUMN(AZ$3))-INDEX(_Inf_Data,MATCH($B246,_Inf_Country,0),MAX(COLUMN(BC$3)-$B$2,3))</f>
        <v>37924</v>
      </c>
      <c r="BC246" s="9">
        <f t="shared" ref="BC246:BC248" si="696">INDEX(_Inf_Data,MATCH($B246,_Inf_Country,0),COLUMN(BA$3))-INDEX(_Inf_Data,MATCH($B246,_Inf_Country,0),MAX(COLUMN(BD$3)-$B$2,3))</f>
        <v>45965</v>
      </c>
      <c r="BD246" s="9">
        <f t="shared" ref="BD246:BD248" si="697">INDEX(_Inf_Data,MATCH($B246,_Inf_Country,0),COLUMN(BB$3))-INDEX(_Inf_Data,MATCH($B246,_Inf_Country,0),MAX(COLUMN(BE$3)-$B$2,3))</f>
        <v>54099</v>
      </c>
      <c r="BE246" s="9">
        <f t="shared" ref="BE246:BE248" si="698">INDEX(_Inf_Data,MATCH($B246,_Inf_Country,0),COLUMN(BC$3))-INDEX(_Inf_Data,MATCH($B246,_Inf_Country,0),MAX(COLUMN(BF$3)-$B$2,3))</f>
        <v>64562</v>
      </c>
      <c r="BF246" s="9">
        <f t="shared" ref="BF246:BF248" si="699">INDEX(_Inf_Data,MATCH($B246,_Inf_Country,0),COLUMN(BD$3))-INDEX(_Inf_Data,MATCH($B246,_Inf_Country,0),MAX(COLUMN(BG$3)-$B$2,3))</f>
        <v>75340</v>
      </c>
      <c r="BG246" s="9">
        <f t="shared" ref="BG246:BG248" si="700">INDEX(_Inf_Data,MATCH($B246,_Inf_Country,0),COLUMN(BE$3))-INDEX(_Inf_Data,MATCH($B246,_Inf_Country,0),MAX(COLUMN(BH$3)-$B$2,3))</f>
        <v>88213</v>
      </c>
      <c r="BH246" s="9">
        <f t="shared" ref="BH246:BH248" si="701">INDEX(_Inf_Data,MATCH($B246,_Inf_Country,0),COLUMN(BF$3))-INDEX(_Inf_Data,MATCH($B246,_Inf_Country,0),MAX(COLUMN(BI$3)-$B$2,3))</f>
        <v>106064</v>
      </c>
      <c r="BI246" s="9">
        <f t="shared" ref="BI246:BI248" si="702">INDEX(_Inf_Data,MATCH($B246,_Inf_Country,0),COLUMN(BG$3))-INDEX(_Inf_Data,MATCH($B246,_Inf_Country,0),MAX(COLUMN(BJ$3)-$B$2,3))</f>
        <v>125868</v>
      </c>
      <c r="BJ246" s="9">
        <f t="shared" ref="BJ246:BJ248" si="703">INDEX(_Inf_Data,MATCH($B246,_Inf_Country,0),COLUMN(BH$3))-INDEX(_Inf_Data,MATCH($B246,_Inf_Country,0),MAX(COLUMN(BK$3)-$B$2,3))</f>
        <v>146338</v>
      </c>
      <c r="BK246" s="9">
        <f t="shared" ref="BK246:BK248" si="704">INDEX(_Inf_Data,MATCH($B246,_Inf_Country,0),COLUMN(BI$3))-INDEX(_Inf_Data,MATCH($B246,_Inf_Country,0),MAX(COLUMN(BL$3)-$B$2,3))</f>
        <v>163639</v>
      </c>
      <c r="BL246" s="9">
        <f t="shared" ref="BL246:BL248" si="705">INDEX(_Inf_Data,MATCH($B246,_Inf_Country,0),COLUMN(BJ$3))-INDEX(_Inf_Data,MATCH($B246,_Inf_Country,0),MAX(COLUMN(BM$3)-$B$2,3))</f>
        <v>187673</v>
      </c>
      <c r="BM246" s="9">
        <f t="shared" ref="BM246:BM248" si="706">INDEX(_Inf_Data,MATCH($B246,_Inf_Country,0),COLUMN(BK$3))-INDEX(_Inf_Data,MATCH($B246,_Inf_Country,0),MAX(COLUMN(BN$3)-$B$2,3))</f>
        <v>209109</v>
      </c>
      <c r="BN246" s="9">
        <f t="shared" ref="BN246:BN248" si="707">INDEX(_Inf_Data,MATCH($B246,_Inf_Country,0),COLUMN(BL$3))-INDEX(_Inf_Data,MATCH($B246,_Inf_Country,0),MAX(COLUMN(BO$3)-$B$2,3))</f>
        <v>236106</v>
      </c>
      <c r="BO246" s="9">
        <f t="shared" ref="BO246:BO248" si="708">INDEX(_Inf_Data,MATCH($B246,_Inf_Country,0),COLUMN(BM$3))-INDEX(_Inf_Data,MATCH($B246,_Inf_Country,0),MAX(COLUMN(BP$3)-$B$2,3))</f>
        <v>268103</v>
      </c>
      <c r="BP246" s="9">
        <f t="shared" ref="BP246:BP248" si="709">INDEX(_Inf_Data,MATCH($B246,_Inf_Country,0),COLUMN(BN$3))-INDEX(_Inf_Data,MATCH($B246,_Inf_Country,0),MAX(COLUMN(BQ$3)-$B$2,3))</f>
        <v>300162</v>
      </c>
      <c r="BQ246" s="9">
        <f t="shared" ref="BQ246:BQ248" si="710">INDEX(_Inf_Data,MATCH($B246,_Inf_Country,0),COLUMN(BO$3))-INDEX(_Inf_Data,MATCH($B246,_Inf_Country,0),MAX(COLUMN(BR$3)-$B$2,3))</f>
        <v>331487</v>
      </c>
      <c r="BR246" s="9">
        <f t="shared" ref="BR246:BR248" si="711">INDEX(_Inf_Data,MATCH($B246,_Inf_Country,0),COLUMN(BP$3))-INDEX(_Inf_Data,MATCH($B246,_Inf_Country,0),MAX(COLUMN(BS$3)-$B$2,3))</f>
        <v>359994</v>
      </c>
      <c r="BS246" s="9">
        <f t="shared" ref="BS246:BS248" si="712">INDEX(_Inf_Data,MATCH($B246,_Inf_Country,0),COLUMN(BQ$3))-INDEX(_Inf_Data,MATCH($B246,_Inf_Country,0),MAX(COLUMN(BT$3)-$B$2,3))</f>
        <v>376617</v>
      </c>
      <c r="BT246" s="9">
        <f t="shared" ref="BT246:BT248" si="713">INDEX(_Inf_Data,MATCH($B246,_Inf_Country,0),COLUMN(BR$3))-INDEX(_Inf_Data,MATCH($B246,_Inf_Country,0),MAX(COLUMN(BU$3)-$B$2,3))</f>
        <v>403130</v>
      </c>
      <c r="BU246" s="9">
        <f t="shared" ref="BU246:BU248" si="714">INDEX(_Inf_Data,MATCH($B246,_Inf_Country,0),COLUMN(BS$3))-INDEX(_Inf_Data,MATCH($B246,_Inf_Country,0),MAX(COLUMN(BV$3)-$B$2,3))</f>
        <v>430954</v>
      </c>
      <c r="BV246" s="9">
        <f t="shared" ref="BV246:BV248" si="715">INDEX(_Inf_Data,MATCH($B246,_Inf_Country,0),COLUMN(BT$3))-INDEX(_Inf_Data,MATCH($B246,_Inf_Country,0),MAX(COLUMN(BW$3)-$B$2,3))</f>
        <v>455141</v>
      </c>
      <c r="BW246" s="9">
        <f t="shared" ref="BW246:BW248" si="716">INDEX(_Inf_Data,MATCH($B246,_Inf_Country,0),COLUMN(BU$3))-INDEX(_Inf_Data,MATCH($B246,_Inf_Country,0),MAX(COLUMN(BX$3)-$B$2,3))</f>
        <v>480622</v>
      </c>
      <c r="BX246" s="9">
        <f t="shared" ref="BX246:BX248" si="717">INDEX(_Inf_Data,MATCH($B246,_Inf_Country,0),COLUMN(BV$3))-INDEX(_Inf_Data,MATCH($B246,_Inf_Country,0),MAX(COLUMN(BY$3)-$B$2,3))</f>
        <v>500049</v>
      </c>
      <c r="BY246" s="9">
        <f t="shared" ref="BY246:BY248" si="718">INDEX(_Inf_Data,MATCH($B246,_Inf_Country,0),COLUMN(BW$3))-INDEX(_Inf_Data,MATCH($B246,_Inf_Country,0),MAX(COLUMN(BZ$3)-$B$2,3))</f>
        <v>510970</v>
      </c>
      <c r="BZ246" s="9">
        <f t="shared" ref="BZ246:BZ248" si="719">INDEX(_Inf_Data,MATCH($B246,_Inf_Country,0),COLUMN(BX$3))-INDEX(_Inf_Data,MATCH($B246,_Inf_Country,0),MAX(COLUMN(CA$3)-$B$2,3))</f>
        <v>516775</v>
      </c>
      <c r="CA246" s="9">
        <f t="shared" ref="CA246:CA248" si="720">INDEX(_Inf_Data,MATCH($B246,_Inf_Country,0),COLUMN(BY$3))-INDEX(_Inf_Data,MATCH($B246,_Inf_Country,0),MAX(COLUMN(CB$3)-$B$2,3))</f>
        <v>523273</v>
      </c>
      <c r="CB246" s="9">
        <f t="shared" ref="CB246:CB248" si="721">INDEX(_Inf_Data,MATCH($B246,_Inf_Country,0),COLUMN(BZ$3))-INDEX(_Inf_Data,MATCH($B246,_Inf_Country,0),MAX(COLUMN(CC$3)-$B$2,3))</f>
        <v>538075</v>
      </c>
      <c r="CC246" s="9">
        <f t="shared" ref="CC246:CC248" si="722">INDEX(_Inf_Data,MATCH($B246,_Inf_Country,0),COLUMN(CA$3))-INDEX(_Inf_Data,MATCH($B246,_Inf_Country,0),MAX(COLUMN(CD$3)-$B$2,3))</f>
        <v>544316</v>
      </c>
      <c r="CD246" s="9">
        <f t="shared" ref="CD246:CD248" si="723">INDEX(_Inf_Data,MATCH($B246,_Inf_Country,0),COLUMN(CB$3))-INDEX(_Inf_Data,MATCH($B246,_Inf_Country,0),MAX(COLUMN(CE$3)-$B$2,3))</f>
        <v>557602</v>
      </c>
      <c r="CE246" s="9">
        <f t="shared" ref="CE246:CE248" si="724">INDEX(_Inf_Data,MATCH($B246,_Inf_Country,0),COLUMN(CC$3))-INDEX(_Inf_Data,MATCH($B246,_Inf_Country,0),MAX(COLUMN(CF$3)-$B$2,3))</f>
        <v>556993</v>
      </c>
      <c r="CF246" s="9">
        <f t="shared" ref="CF246:CF248" si="725">INDEX(_Inf_Data,MATCH($B246,_Inf_Country,0),COLUMN(CD$3))-INDEX(_Inf_Data,MATCH($B246,_Inf_Country,0),MAX(COLUMN(CG$3)-$B$2,3))</f>
        <v>572869</v>
      </c>
      <c r="CG246" s="9">
        <f t="shared" ref="CG246:CG248" si="726">INDEX(_Inf_Data,MATCH($B246,_Inf_Country,0),COLUMN(CE$3))-INDEX(_Inf_Data,MATCH($B246,_Inf_Country,0),MAX(COLUMN(CH$3)-$B$2,3))</f>
        <v>560689</v>
      </c>
      <c r="CH246" s="9">
        <f t="shared" ref="CH246:CH248" si="727">INDEX(_Inf_Data,MATCH($B246,_Inf_Country,0),COLUMN(CF$3))-INDEX(_Inf_Data,MATCH($B246,_Inf_Country,0),MAX(COLUMN(CI$3)-$B$2,3))</f>
        <v>548614</v>
      </c>
      <c r="CI246" s="9">
        <f t="shared" ref="CI246:CI248" si="728">INDEX(_Inf_Data,MATCH($B246,_Inf_Country,0),COLUMN(CG$3))-INDEX(_Inf_Data,MATCH($B246,_Inf_Country,0),MAX(COLUMN(CJ$3)-$B$2,3))</f>
        <v>547415</v>
      </c>
      <c r="CJ246" s="9">
        <f t="shared" ref="CJ246:CJ248" si="729">INDEX(_Inf_Data,MATCH($B246,_Inf_Country,0),COLUMN(CH$3))-INDEX(_Inf_Data,MATCH($B246,_Inf_Country,0),MAX(COLUMN(CK$3)-$B$2,3))</f>
        <v>556598</v>
      </c>
      <c r="CK246" s="9">
        <f t="shared" ref="CK246:CK248" si="730">INDEX(_Inf_Data,MATCH($B246,_Inf_Country,0),COLUMN(CI$3))-INDEX(_Inf_Data,MATCH($B246,_Inf_Country,0),MAX(COLUMN(CL$3)-$B$2,3))</f>
        <v>550726</v>
      </c>
      <c r="CL246" s="9">
        <f t="shared" ref="CL246:CL248" si="731">INDEX(_Inf_Data,MATCH($B246,_Inf_Country,0),COLUMN(CJ$3))-INDEX(_Inf_Data,MATCH($B246,_Inf_Country,0),MAX(COLUMN(CM$3)-$B$2,3))</f>
        <v>536463</v>
      </c>
      <c r="CM246" s="9">
        <f t="shared" ref="CM246:CM248" si="732">INDEX(_Inf_Data,MATCH($B246,_Inf_Country,0),COLUMN(CK$3))-INDEX(_Inf_Data,MATCH($B246,_Inf_Country,0),MAX(COLUMN(CN$3)-$B$2,3))</f>
        <v>528383</v>
      </c>
      <c r="CN246" s="9">
        <f t="shared" ref="CN246:CN248" si="733">INDEX(_Inf_Data,MATCH($B246,_Inf_Country,0),COLUMN(CL$3))-INDEX(_Inf_Data,MATCH($B246,_Inf_Country,0),MAX(COLUMN(CO$3)-$B$2,3))</f>
        <v>511871</v>
      </c>
      <c r="CO246" s="9">
        <f t="shared" ref="CO246:CO248" si="734">INDEX(_Inf_Data,MATCH($B246,_Inf_Country,0),COLUMN(CM$3))-INDEX(_Inf_Data,MATCH($B246,_Inf_Country,0),MAX(COLUMN(CP$3)-$B$2,3))</f>
        <v>499893</v>
      </c>
      <c r="CP246" s="9">
        <f t="shared" ref="CP246:CP248" si="735">INDEX(_Inf_Data,MATCH($B246,_Inf_Country,0),COLUMN(CN$3))-INDEX(_Inf_Data,MATCH($B246,_Inf_Country,0),MAX(COLUMN(CQ$3)-$B$2,3))</f>
        <v>489686</v>
      </c>
      <c r="CQ246" s="9">
        <f t="shared" ref="CQ246:CQ248" si="736">INDEX(_Inf_Data,MATCH($B246,_Inf_Country,0),COLUMN(CO$3))-INDEX(_Inf_Data,MATCH($B246,_Inf_Country,0),MAX(COLUMN(CR$3)-$B$2,3))</f>
        <v>487614</v>
      </c>
      <c r="CR246" s="9">
        <f t="shared" ref="CR246:CR248" si="737">INDEX(_Inf_Data,MATCH($B246,_Inf_Country,0),COLUMN(CP$3))-INDEX(_Inf_Data,MATCH($B246,_Inf_Country,0),COLUMN(CS$3)-$B$2)</f>
        <v>485186</v>
      </c>
      <c r="CS246" s="9">
        <f t="shared" ref="CS246:CS248" si="738">INDEX(_Inf_Data,MATCH($B246,_Inf_Country,0),COLUMN(CQ$3))-INDEX(_Inf_Data,MATCH($B246,_Inf_Country,0),COLUMN(CT$3)-$B$2)</f>
        <v>454287</v>
      </c>
      <c r="CT246" s="9">
        <f t="shared" ref="CT246:CT248" si="739">INDEX(_Inf_Data,MATCH($B246,_Inf_Country,0),COLUMN(CR$3))-INDEX(_Inf_Data,MATCH($B246,_Inf_Country,0),COLUMN(CU$3)-$B$2)</f>
        <v>438863</v>
      </c>
      <c r="CU246" s="9">
        <f t="shared" ref="CU246:CU248" si="740">INDEX(_Inf_Data,MATCH($B246,_Inf_Country,0),COLUMN(CS$3))-INDEX(_Inf_Data,MATCH($B246,_Inf_Country,0),COLUMN(CV$3)-$B$2)</f>
        <v>419182</v>
      </c>
      <c r="CV246" s="9">
        <f t="shared" ref="CV246:CV248" si="741">INDEX(_Inf_Data,MATCH($B246,_Inf_Country,0),COLUMN(CT$3))-INDEX(_Inf_Data,MATCH($B246,_Inf_Country,0),COLUMN(CW$3)-$B$2)</f>
        <v>406721</v>
      </c>
      <c r="CW246" s="9">
        <f t="shared" ref="CW246:CW248" si="742">INDEX(_Inf_Data,MATCH($B246,_Inf_Country,0),COLUMN(CU$3))-INDEX(_Inf_Data,MATCH($B246,_Inf_Country,0),COLUMN(CX$3)-$B$2)</f>
        <v>369142</v>
      </c>
      <c r="CX246" s="9">
        <f t="shared" ref="CX246:CX248" si="743">INDEX(_Inf_Data,MATCH($B246,_Inf_Country,0),COLUMN(CV$3))-INDEX(_Inf_Data,MATCH($B246,_Inf_Country,0),COLUMN(CY$3)-$B$2)</f>
        <v>364806</v>
      </c>
      <c r="CY246" s="9">
        <f t="shared" ref="CY246:CY248" si="744">INDEX(_Inf_Data,MATCH($B246,_Inf_Country,0),COLUMN(CW$3))-INDEX(_Inf_Data,MATCH($B246,_Inf_Country,0),COLUMN(CZ$3)-$B$2)</f>
        <v>-903565</v>
      </c>
      <c r="CZ246" s="9">
        <f t="shared" ref="CZ246:CZ248" si="745">INDEX(_Inf_Data,MATCH($B246,_Inf_Country,0),COLUMN(CX$3))-INDEX(_Inf_Data,MATCH($B246,_Inf_Country,0),COLUMN(DA$3)-$B$2)</f>
        <v>-931604</v>
      </c>
      <c r="DA246" s="9">
        <f t="shared" ref="DA246:DA248" si="746">INDEX(_Inf_Data,MATCH($B246,_Inf_Country,0),COLUMN(CY$3))-INDEX(_Inf_Data,MATCH($B246,_Inf_Country,0),COLUMN(DB$3)-$B$2)</f>
        <v>-971518</v>
      </c>
      <c r="DB246" s="9">
        <f t="shared" ref="DB246:DB248" si="747">INDEX(_Inf_Data,MATCH($B246,_Inf_Country,0),COLUMN(CZ$3))-INDEX(_Inf_Data,MATCH($B246,_Inf_Country,0),COLUMN(DC$3)-$B$2)</f>
        <v>-1000361</v>
      </c>
      <c r="DC246" s="9">
        <f t="shared" ref="DC246:DC248" si="748">INDEX(_Inf_Data,MATCH($B246,_Inf_Country,0),COLUMN(DA$3))-INDEX(_Inf_Data,MATCH($B246,_Inf_Country,0),COLUMN(DD$3)-$B$2)</f>
        <v>-1022320</v>
      </c>
      <c r="DD246" s="9">
        <f t="shared" ref="DD246:DD248" si="749">INDEX(_Inf_Data,MATCH($B246,_Inf_Country,0),COLUMN(DB$3))-INDEX(_Inf_Data,MATCH($B246,_Inf_Country,0),COLUMN(DE$3)-$B$2)</f>
        <v>-1049179</v>
      </c>
      <c r="DE246" s="9">
        <f t="shared" ref="DE246:DE248" si="750">INDEX(_Inf_Data,MATCH($B246,_Inf_Country,0),COLUMN(DC$3))-INDEX(_Inf_Data,MATCH($B246,_Inf_Country,0),COLUMN(DF$3)-$B$2)</f>
        <v>-1069298</v>
      </c>
      <c r="DF246" s="9">
        <f t="shared" ref="DF246:DF248" si="751">INDEX(_Inf_Data,MATCH($B246,_Inf_Country,0),COLUMN(DD$3))-INDEX(_Inf_Data,MATCH($B246,_Inf_Country,0),COLUMN(DG$3)-$B$2)</f>
        <v>-1090363</v>
      </c>
      <c r="DG246" s="9" t="e">
        <f t="shared" ref="DG246:DG248" si="752">INDEX(_Inf_Data,MATCH($B246,_Inf_Country,0),COLUMN(DE$3))-INDEX(_Inf_Data,MATCH($B246,_Inf_Country,0),COLUMN(DH$3)-$B$2)</f>
        <v>#N/A</v>
      </c>
      <c r="DH246" s="9" t="e">
        <f t="shared" ref="DH246:DH248" si="753">INDEX(_Inf_Data,MATCH($B246,_Inf_Country,0),COLUMN(DF$3))-INDEX(_Inf_Data,MATCH($B246,_Inf_Country,0),COLUMN(DI$3)-$B$2)</f>
        <v>#N/A</v>
      </c>
      <c r="DI246" s="9" t="e">
        <f t="shared" ref="DI246:DI248" si="754">INDEX(_Inf_Data,MATCH($B246,_Inf_Country,0),COLUMN(DG$3))-INDEX(_Inf_Data,MATCH($B246,_Inf_Country,0),COLUMN(DJ$3)-$B$2)</f>
        <v>#N/A</v>
      </c>
      <c r="DJ246" s="9" t="e">
        <f t="shared" ref="DJ246:DJ248" si="755">INDEX(_Inf_Data,MATCH($B246,_Inf_Country,0),COLUMN(DH$3))-INDEX(_Inf_Data,MATCH($B246,_Inf_Country,0),COLUMN(DK$3)-$B$2)</f>
        <v>#N/A</v>
      </c>
      <c r="DK246" s="9" t="e">
        <f t="shared" ref="DK246:DK248" si="756">INDEX(_Inf_Data,MATCH($B246,_Inf_Country,0),COLUMN(DI$3))-INDEX(_Inf_Data,MATCH($B246,_Inf_Country,0),COLUMN(DL$3)-$B$2)</f>
        <v>#N/A</v>
      </c>
      <c r="DL246" s="9" t="e">
        <f t="shared" ref="DL246:DL248" si="757">INDEX(_Inf_Data,MATCH($B246,_Inf_Country,0),COLUMN(DJ$3))-INDEX(_Inf_Data,MATCH($B246,_Inf_Country,0),COLUMN(DM$3)-$B$2)</f>
        <v>#N/A</v>
      </c>
      <c r="DM246" s="9" t="e">
        <f t="shared" ref="DM246:DM248" si="758">INDEX(_Inf_Data,MATCH($B246,_Inf_Country,0),COLUMN(DK$3))-INDEX(_Inf_Data,MATCH($B246,_Inf_Country,0),COLUMN(DN$3)-$B$2)</f>
        <v>#N/A</v>
      </c>
      <c r="DN246" s="9" t="e">
        <f t="shared" ref="DN246:DN248" si="759">INDEX(_Inf_Data,MATCH($B246,_Inf_Country,0),COLUMN(DL$3))-INDEX(_Inf_Data,MATCH($B246,_Inf_Country,0),COLUMN(DO$3)-$B$2)</f>
        <v>#N/A</v>
      </c>
      <c r="DO246" s="9" t="e">
        <f t="shared" ref="DO246:DO248" si="760">INDEX(_Inf_Data,MATCH($B246,_Inf_Country,0),COLUMN(DM$3))-INDEX(_Inf_Data,MATCH($B246,_Inf_Country,0),COLUMN(DP$3)-$B$2)</f>
        <v>#N/A</v>
      </c>
      <c r="DP246" s="9" t="e">
        <f t="shared" ref="DP246:DP248" si="761">INDEX(_Inf_Data,MATCH($B246,_Inf_Country,0),COLUMN(DN$3))-INDEX(_Inf_Data,MATCH($B246,_Inf_Country,0),COLUMN(DQ$3)-$B$2)</f>
        <v>#N/A</v>
      </c>
      <c r="DQ246" s="9" t="e">
        <f t="shared" ref="DQ246:DQ248" si="762">INDEX(_Inf_Data,MATCH($B246,_Inf_Country,0),COLUMN(DO$3))-INDEX(_Inf_Data,MATCH($B246,_Inf_Country,0),COLUMN(DR$3)-$B$2)</f>
        <v>#N/A</v>
      </c>
      <c r="DR246" s="9" t="e">
        <f t="shared" ref="DR246:DR248" si="763">INDEX(_Inf_Data,MATCH($B246,_Inf_Country,0),COLUMN(DP$3))-INDEX(_Inf_Data,MATCH($B246,_Inf_Country,0),COLUMN(DS$3)-$B$2)</f>
        <v>#N/A</v>
      </c>
      <c r="DS246" s="9" t="e">
        <f t="shared" ref="DS246:DS248" si="764">INDEX(_Inf_Data,MATCH($B246,_Inf_Country,0),COLUMN(DQ$3))-INDEX(_Inf_Data,MATCH($B246,_Inf_Country,0),COLUMN(DT$3)-$B$2)</f>
        <v>#N/A</v>
      </c>
      <c r="DT246" s="9" t="e">
        <f t="shared" ref="DT246:DT248" si="765">INDEX(_Inf_Data,MATCH($B246,_Inf_Country,0),COLUMN(DR$3))-INDEX(_Inf_Data,MATCH($B246,_Inf_Country,0),COLUMN(DU$3)-$B$2)</f>
        <v>#N/A</v>
      </c>
      <c r="DU246" s="9" t="e">
        <f t="shared" ref="DU246:DU248" si="766">INDEX(_Inf_Data,MATCH($B246,_Inf_Country,0),COLUMN(DS$3))-INDEX(_Inf_Data,MATCH($B246,_Inf_Country,0),COLUMN(DV$3)-$B$2)</f>
        <v>#N/A</v>
      </c>
      <c r="DV246" s="9" t="e">
        <f t="shared" ref="DV246:DV248" si="767">INDEX(_Inf_Data,MATCH($B246,_Inf_Country,0),COLUMN(DT$3))-INDEX(_Inf_Data,MATCH($B246,_Inf_Country,0),COLUMN(DW$3)-$B$2)</f>
        <v>#N/A</v>
      </c>
      <c r="DW246" s="9" t="e">
        <f t="shared" ref="DW246:DW248" si="768">INDEX(_Inf_Data,MATCH($B246,_Inf_Country,0),COLUMN(DU$3))-INDEX(_Inf_Data,MATCH($B246,_Inf_Country,0),COLUMN(DX$3)-$B$2)</f>
        <v>#N/A</v>
      </c>
      <c r="DX246" s="9" t="e">
        <f t="shared" ref="DX246:DX248" si="769">INDEX(_Inf_Data,MATCH($B246,_Inf_Country,0),COLUMN(DV$3))-INDEX(_Inf_Data,MATCH($B246,_Inf_Country,0),COLUMN(DY$3)-$B$2)</f>
        <v>#N/A</v>
      </c>
      <c r="DY246" s="9" t="e">
        <f t="shared" ref="DY246:DY248" si="770">INDEX(_Inf_Data,MATCH($B246,_Inf_Country,0),COLUMN(DW$3))-INDEX(_Inf_Data,MATCH($B246,_Inf_Country,0),COLUMN(DZ$3)-$B$2)</f>
        <v>#N/A</v>
      </c>
      <c r="DZ246" s="9" t="e">
        <f t="shared" ref="DZ246:DZ248" si="771">INDEX(_Inf_Data,MATCH($B246,_Inf_Country,0),COLUMN(DX$3))-INDEX(_Inf_Data,MATCH($B246,_Inf_Country,0),COLUMN(EA$3)-$B$2)</f>
        <v>#N/A</v>
      </c>
      <c r="EA246" s="9" t="e">
        <f t="shared" ref="EA246:EA248" si="772">INDEX(_Inf_Data,MATCH($B246,_Inf_Country,0),COLUMN(DY$3))-INDEX(_Inf_Data,MATCH($B246,_Inf_Country,0),COLUMN(EB$3)-$B$2)</f>
        <v>#N/A</v>
      </c>
      <c r="EB246" s="9" t="e">
        <f t="shared" ref="EB246:EB248" si="773">INDEX(_Inf_Data,MATCH($B246,_Inf_Country,0),COLUMN(DZ$3))-INDEX(_Inf_Data,MATCH($B246,_Inf_Country,0),COLUMN(EC$3)-$B$2)</f>
        <v>#N/A</v>
      </c>
      <c r="EC246" s="9" t="e">
        <f t="shared" ref="EC246:EC248" si="774">INDEX(_Inf_Data,MATCH($B246,_Inf_Country,0),COLUMN(EA$3))-INDEX(_Inf_Data,MATCH($B246,_Inf_Country,0),COLUMN(ED$3)-$B$2)</f>
        <v>#N/A</v>
      </c>
      <c r="ED246" s="9" t="e">
        <f t="shared" ref="ED246:ED248" si="775">INDEX(_Inf_Data,MATCH($B246,_Inf_Country,0),COLUMN(EB$3))-INDEX(_Inf_Data,MATCH($B246,_Inf_Country,0),COLUMN(EE$3)-$B$2)</f>
        <v>#N/A</v>
      </c>
      <c r="EE246" s="9" t="e">
        <f t="shared" ref="EE246:EE248" si="776">INDEX(_Inf_Data,MATCH($B246,_Inf_Country,0),COLUMN(EC$3))-INDEX(_Inf_Data,MATCH($B246,_Inf_Country,0),COLUMN(EF$3)-$B$2)</f>
        <v>#N/A</v>
      </c>
      <c r="EF246" s="9" t="e">
        <f t="shared" ref="EF246:EF248" si="777">INDEX(_Inf_Data,MATCH($B246,_Inf_Country,0),COLUMN(ED$3))-INDEX(_Inf_Data,MATCH($B246,_Inf_Country,0),COLUMN(EG$3)-$B$2)</f>
        <v>#N/A</v>
      </c>
      <c r="EG246" s="9" t="e">
        <f t="shared" ref="EG246:EG248" si="778">INDEX(_Inf_Data,MATCH($B246,_Inf_Country,0),COLUMN(EE$3))-INDEX(_Inf_Data,MATCH($B246,_Inf_Country,0),COLUMN(EH$3)-$B$2)</f>
        <v>#N/A</v>
      </c>
      <c r="EH246" s="9" t="e">
        <f t="shared" ref="EH246:EH248" si="779">INDEX(_Inf_Data,MATCH($B246,_Inf_Country,0),COLUMN(EF$3))-INDEX(_Inf_Data,MATCH($B246,_Inf_Country,0),COLUMN(EI$3)-$B$2)</f>
        <v>#N/A</v>
      </c>
      <c r="EI246" s="9" t="e">
        <f t="shared" ref="EI246:EI248" si="780">INDEX(_Inf_Data,MATCH($B246,_Inf_Country,0),COLUMN(EG$3))-INDEX(_Inf_Data,MATCH($B246,_Inf_Country,0),COLUMN(EJ$3)-$B$2)</f>
        <v>#N/A</v>
      </c>
      <c r="EJ246" s="9" t="e">
        <f t="shared" ref="EJ246:EJ248" si="781">INDEX(_Inf_Data,MATCH($B246,_Inf_Country,0),COLUMN(EH$3))-INDEX(_Inf_Data,MATCH($B246,_Inf_Country,0),COLUMN(EK$3)-$B$2)</f>
        <v>#N/A</v>
      </c>
      <c r="EK246" s="9" t="e">
        <f t="shared" ref="EK246:EK248" si="782">INDEX(_Inf_Data,MATCH($B246,_Inf_Country,0),COLUMN(EI$3))-INDEX(_Inf_Data,MATCH($B246,_Inf_Country,0),COLUMN(EL$3)-$B$2)</f>
        <v>#N/A</v>
      </c>
      <c r="EL246" s="9" t="e">
        <f t="shared" ref="EL246:EL248" si="783">INDEX(_Inf_Data,MATCH($B246,_Inf_Country,0),COLUMN(EJ$3))-INDEX(_Inf_Data,MATCH($B246,_Inf_Country,0),COLUMN(EM$3)-$B$2)</f>
        <v>#N/A</v>
      </c>
      <c r="EM246" s="9" t="e">
        <f t="shared" ref="EM246:EM248" si="784">INDEX(_Inf_Data,MATCH($B246,_Inf_Country,0),COLUMN(EK$3))-INDEX(_Inf_Data,MATCH($B246,_Inf_Country,0),COLUMN(EN$3)-$B$2)</f>
        <v>#N/A</v>
      </c>
      <c r="EN246" s="9" t="e">
        <f t="shared" ref="EN246:EN248" si="785">INDEX(_Inf_Data,MATCH($B246,_Inf_Country,0),COLUMN(EL$3))-INDEX(_Inf_Data,MATCH($B246,_Inf_Country,0),COLUMN(EO$3)-$B$2)</f>
        <v>#N/A</v>
      </c>
      <c r="EO246" s="9" t="e">
        <f t="shared" ref="EO246:EO248" si="786">INDEX(_Inf_Data,MATCH($B246,_Inf_Country,0),COLUMN(EM$3))-INDEX(_Inf_Data,MATCH($B246,_Inf_Country,0),COLUMN(EP$3)-$B$2)</f>
        <v>#N/A</v>
      </c>
      <c r="EP246" s="9" t="e">
        <f t="shared" ref="EP246:EP248" si="787">INDEX(_Inf_Data,MATCH($B246,_Inf_Country,0),COLUMN(EN$3))-INDEX(_Inf_Data,MATCH($B246,_Inf_Country,0),COLUMN(EQ$3)-$B$2)</f>
        <v>#N/A</v>
      </c>
      <c r="EQ246" s="9" t="e">
        <f t="shared" ref="EQ246:EQ248" si="788">INDEX(_Inf_Data,MATCH($B246,_Inf_Country,0),COLUMN(EO$3))-INDEX(_Inf_Data,MATCH($B246,_Inf_Country,0),COLUMN(ER$3)-$B$2)</f>
        <v>#N/A</v>
      </c>
      <c r="ER246" s="9" t="e">
        <f t="shared" ref="ER246:ER248" si="789">INDEX(_Inf_Data,MATCH($B246,_Inf_Country,0),COLUMN(EP$3))-INDEX(_Inf_Data,MATCH($B246,_Inf_Country,0),COLUMN(ES$3)-$B$2)</f>
        <v>#N/A</v>
      </c>
      <c r="ES246" s="9" t="e">
        <f t="shared" ref="ES246:ES248" si="790">INDEX(_Inf_Data,MATCH($B246,_Inf_Country,0),COLUMN(EQ$3))-INDEX(_Inf_Data,MATCH($B246,_Inf_Country,0),COLUMN(ET$3)-$B$2)</f>
        <v>#N/A</v>
      </c>
      <c r="ET246" s="9" t="e">
        <f t="shared" ref="ET246:ET248" si="791">INDEX(_Inf_Data,MATCH($B246,_Inf_Country,0),COLUMN(ER$3))-INDEX(_Inf_Data,MATCH($B246,_Inf_Country,0),COLUMN(EU$3)-$B$2)</f>
        <v>#N/A</v>
      </c>
      <c r="EU246" s="9" t="e">
        <f t="shared" ref="EU246:EU248" si="792">INDEX(_Inf_Data,MATCH($B246,_Inf_Country,0),COLUMN(ES$3))-INDEX(_Inf_Data,MATCH($B246,_Inf_Country,0),COLUMN(EV$3)-$B$2)</f>
        <v>#N/A</v>
      </c>
      <c r="EV246" s="9" t="e">
        <f t="shared" ref="EV246:EV248" si="793">INDEX(_Inf_Data,MATCH($B246,_Inf_Country,0),COLUMN(ET$3))-INDEX(_Inf_Data,MATCH($B246,_Inf_Country,0),COLUMN(EW$3)-$B$2)</f>
        <v>#N/A</v>
      </c>
      <c r="EW246" s="9" t="e">
        <f t="shared" ref="EW246:EW248" si="794">INDEX(_Inf_Data,MATCH($B246,_Inf_Country,0),COLUMN(EU$3))-INDEX(_Inf_Data,MATCH($B246,_Inf_Country,0),COLUMN(EX$3)-$B$2)</f>
        <v>#N/A</v>
      </c>
      <c r="EX246" s="9" t="e">
        <f t="shared" ref="EX246:EX248" si="795">INDEX(_Inf_Data,MATCH($B246,_Inf_Country,0),COLUMN(EV$3))-INDEX(_Inf_Data,MATCH($B246,_Inf_Country,0),COLUMN(EY$3)-$B$2)</f>
        <v>#N/A</v>
      </c>
      <c r="EY246" s="9" t="e">
        <f t="shared" ref="EY246:EY248" si="796">INDEX(_Inf_Data,MATCH($B246,_Inf_Country,0),COLUMN(EW$3))-INDEX(_Inf_Data,MATCH($B246,_Inf_Country,0),COLUMN(EZ$3)-$B$2)</f>
        <v>#N/A</v>
      </c>
      <c r="EZ246" s="9" t="e">
        <f t="shared" ref="EZ246:EZ248" si="797">INDEX(_Inf_Data,MATCH($B246,_Inf_Country,0),COLUMN(EX$3))-INDEX(_Inf_Data,MATCH($B246,_Inf_Country,0),COLUMN(FA$3)-$B$2)</f>
        <v>#N/A</v>
      </c>
      <c r="FA246" s="9" t="e">
        <f t="shared" ref="FA246:FA248" si="798">INDEX(_Inf_Data,MATCH($B246,_Inf_Country,0),COLUMN(EY$3))-INDEX(_Inf_Data,MATCH($B246,_Inf_Country,0),COLUMN(FB$3)-$B$2)</f>
        <v>#N/A</v>
      </c>
      <c r="FB246" s="9" t="e">
        <f t="shared" ref="FB246:FB248" si="799">INDEX(_Inf_Data,MATCH($B246,_Inf_Country,0),COLUMN(EZ$3))-INDEX(_Inf_Data,MATCH($B246,_Inf_Country,0),COLUMN(FC$3)-$B$2)</f>
        <v>#N/A</v>
      </c>
      <c r="FC246" s="9" t="e">
        <f t="shared" ref="FC246:FC248" si="800">INDEX(_Inf_Data,MATCH($B246,_Inf_Country,0),COLUMN(FA$3))-INDEX(_Inf_Data,MATCH($B246,_Inf_Country,0),COLUMN(FD$3)-$B$2)</f>
        <v>#N/A</v>
      </c>
      <c r="FD246" s="9" t="e">
        <f t="shared" ref="FD246:FD248" si="801">INDEX(_Inf_Data,MATCH($B246,_Inf_Country,0),COLUMN(FB$3))-INDEX(_Inf_Data,MATCH($B246,_Inf_Country,0),COLUMN(FE$3)-$B$2)</f>
        <v>#N/A</v>
      </c>
      <c r="FE246" s="9" t="e">
        <f t="shared" ref="FE246:FE248" si="802">INDEX(_Inf_Data,MATCH($B246,_Inf_Country,0),COLUMN(FC$3))-INDEX(_Inf_Data,MATCH($B246,_Inf_Country,0),COLUMN(FF$3)-$B$2)</f>
        <v>#N/A</v>
      </c>
      <c r="FF246" s="9" t="e">
        <f t="shared" ref="FF246:FF248" si="803">INDEX(_Inf_Data,MATCH($B246,_Inf_Country,0),COLUMN(FD$3))-INDEX(_Inf_Data,MATCH($B246,_Inf_Country,0),COLUMN(FG$3)-$B$2)</f>
        <v>#N/A</v>
      </c>
      <c r="FG246" s="9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58</v>
      </c>
      <c r="C247" s="13" t="e">
        <v>#N/A</v>
      </c>
      <c r="D247" s="9">
        <f t="shared" ref="D247" si="805">INDEX(_Inf_Data,MATCH($B247,_Inf_Country,0),COLUMN(B$3))-INDEX(_Inf_Data,MATCH($B247,_Inf_Country,0),MAX(COLUMN(E$3)-$B$2,3))</f>
        <v>-287</v>
      </c>
      <c r="E247" s="9">
        <f t="shared" ref="E247" si="806">INDEX(_Inf_Data,MATCH($B247,_Inf_Country,0),COLUMN(C$3))-INDEX(_Inf_Data,MATCH($B247,_Inf_Country,0),MAX(COLUMN(F$3)-$B$2,3))</f>
        <v>0</v>
      </c>
      <c r="F247" s="9">
        <f t="shared" ref="F247" si="807">INDEX(_Inf_Data,MATCH($B247,_Inf_Country,0),COLUMN(D$3))-INDEX(_Inf_Data,MATCH($B247,_Inf_Country,0),MAX(COLUMN(G$3)-$B$2,3))</f>
        <v>493</v>
      </c>
      <c r="G247" s="9">
        <f t="shared" ref="G247" si="808">INDEX(_Inf_Data,MATCH($B247,_Inf_Country,0),COLUMN(E$3))-INDEX(_Inf_Data,MATCH($B247,_Inf_Country,0),MAX(COLUMN(H$3)-$B$2,3))</f>
        <v>1177</v>
      </c>
      <c r="H247" s="9">
        <f t="shared" ref="H247" si="809">INDEX(_Inf_Data,MATCH($B247,_Inf_Country,0),COLUMN(F$3))-INDEX(_Inf_Data,MATCH($B247,_Inf_Country,0),MAX(COLUMN(I$3)-$B$2,3))</f>
        <v>1986</v>
      </c>
      <c r="I247" s="9">
        <f t="shared" ref="I247" si="810">INDEX(_Inf_Data,MATCH($B247,_Inf_Country,0),COLUMN(G$3))-INDEX(_Inf_Data,MATCH($B247,_Inf_Country,0),MAX(COLUMN(J$3)-$B$2,3))</f>
        <v>4637</v>
      </c>
      <c r="J247" s="9">
        <f t="shared" ref="J247" si="811">INDEX(_Inf_Data,MATCH($B247,_Inf_Country,0),COLUMN(H$3))-INDEX(_Inf_Data,MATCH($B247,_Inf_Country,0),MAX(COLUMN(K$3)-$B$2,3))</f>
        <v>5225</v>
      </c>
      <c r="K247" s="9">
        <f t="shared" ref="K247" si="812">INDEX(_Inf_Data,MATCH($B247,_Inf_Country,0),COLUMN(I$3))-INDEX(_Inf_Data,MATCH($B247,_Inf_Country,0),MAX(COLUMN(L$3)-$B$2,3))</f>
        <v>7293</v>
      </c>
      <c r="L247" s="9">
        <f t="shared" ref="L247" si="813">INDEX(_Inf_Data,MATCH($B247,_Inf_Country,0),COLUMN(J$3))-INDEX(_Inf_Data,MATCH($B247,_Inf_Country,0),MAX(COLUMN(M$3)-$B$2,3))</f>
        <v>8986</v>
      </c>
      <c r="M247" s="9">
        <f t="shared" ref="M247" si="814">INDEX(_Inf_Data,MATCH($B247,_Inf_Country,0),COLUMN(K$3))-INDEX(_Inf_Data,MATCH($B247,_Inf_Country,0),MAX(COLUMN(N$3)-$B$2,3))</f>
        <v>11097</v>
      </c>
      <c r="N247" s="9">
        <f t="shared" ref="N247" si="815">INDEX(_Inf_Data,MATCH($B247,_Inf_Country,0),COLUMN(L$3))-INDEX(_Inf_Data,MATCH($B247,_Inf_Country,0),MAX(COLUMN(O$3)-$B$2,3))</f>
        <v>15846</v>
      </c>
      <c r="O247" s="9">
        <f t="shared" ref="O247" si="816">INDEX(_Inf_Data,MATCH($B247,_Inf_Country,0),COLUMN(M$3))-INDEX(_Inf_Data,MATCH($B247,_Inf_Country,0),MAX(COLUMN(P$3)-$B$2,3))</f>
        <v>18940</v>
      </c>
      <c r="P247" s="9">
        <f t="shared" ref="P247" si="817">INDEX(_Inf_Data,MATCH($B247,_Inf_Country,0),COLUMN(N$3))-INDEX(_Inf_Data,MATCH($B247,_Inf_Country,0),MAX(COLUMN(Q$3)-$B$2,3))</f>
        <v>22951</v>
      </c>
      <c r="Q247" s="9">
        <f t="shared" ref="Q247" si="818">INDEX(_Inf_Data,MATCH($B247,_Inf_Country,0),COLUMN(O$3))-INDEX(_Inf_Data,MATCH($B247,_Inf_Country,0),MAX(COLUMN(R$3)-$B$2,3))</f>
        <v>26694</v>
      </c>
      <c r="R247" s="9">
        <f t="shared" ref="R247" si="819">INDEX(_Inf_Data,MATCH($B247,_Inf_Country,0),COLUMN(P$3))-INDEX(_Inf_Data,MATCH($B247,_Inf_Country,0),MAX(COLUMN(S$3)-$B$2,3))</f>
        <v>29853</v>
      </c>
      <c r="S247" s="9">
        <f t="shared" ref="S247" si="820">INDEX(_Inf_Data,MATCH($B247,_Inf_Country,0),COLUMN(Q$3))-INDEX(_Inf_Data,MATCH($B247,_Inf_Country,0),MAX(COLUMN(T$3)-$B$2,3))</f>
        <v>33450</v>
      </c>
      <c r="T247" s="9">
        <f t="shared" ref="T247" si="821">INDEX(_Inf_Data,MATCH($B247,_Inf_Country,0),COLUMN(R$3))-INDEX(_Inf_Data,MATCH($B247,_Inf_Country,0),MAX(COLUMN(U$3)-$B$2,3))</f>
        <v>36179</v>
      </c>
      <c r="U247" s="9">
        <f t="shared" ref="U247" si="822">INDEX(_Inf_Data,MATCH($B247,_Inf_Country,0),COLUMN(S$3))-INDEX(_Inf_Data,MATCH($B247,_Inf_Country,0),MAX(COLUMN(V$3)-$B$2,3))</f>
        <v>39209</v>
      </c>
      <c r="V247" s="9">
        <f t="shared" ref="V247" si="823">INDEX(_Inf_Data,MATCH($B247,_Inf_Country,0),COLUMN(T$3))-INDEX(_Inf_Data,MATCH($B247,_Inf_Country,0),MAX(COLUMN(W$3)-$B$2,3))</f>
        <v>41821</v>
      </c>
      <c r="W247" s="9">
        <f t="shared" ref="W247" si="824">INDEX(_Inf_Data,MATCH($B247,_Inf_Country,0),COLUMN(U$3))-INDEX(_Inf_Data,MATCH($B247,_Inf_Country,0),MAX(COLUMN(X$3)-$B$2,3))</f>
        <v>43368</v>
      </c>
      <c r="X247" s="9">
        <f t="shared" ref="X247" si="825">INDEX(_Inf_Data,MATCH($B247,_Inf_Country,0),COLUMN(V$3))-INDEX(_Inf_Data,MATCH($B247,_Inf_Country,0),MAX(COLUMN(Y$3)-$B$2,3))</f>
        <v>43103</v>
      </c>
      <c r="Y247" s="9">
        <f t="shared" ref="Y247" si="826">INDEX(_Inf_Data,MATCH($B247,_Inf_Country,0),COLUMN(W$3))-INDEX(_Inf_Data,MATCH($B247,_Inf_Country,0),MAX(COLUMN(Z$3)-$B$2,3))</f>
        <v>57441</v>
      </c>
      <c r="Z247" s="9">
        <f t="shared" ref="Z247" si="827">INDEX(_Inf_Data,MATCH($B247,_Inf_Country,0),COLUMN(X$3))-INDEX(_Inf_Data,MATCH($B247,_Inf_Country,0),MAX(COLUMN(AA$3)-$B$2,3))</f>
        <v>61307</v>
      </c>
      <c r="AA247" s="9">
        <f t="shared" ref="AA247" si="828">INDEX(_Inf_Data,MATCH($B247,_Inf_Country,0),COLUMN(Y$3))-INDEX(_Inf_Data,MATCH($B247,_Inf_Country,0),MAX(COLUMN(AB$3)-$B$2,3))</f>
        <v>62864</v>
      </c>
      <c r="AB247" s="9">
        <f t="shared" ref="AB247" si="829">INDEX(_Inf_Data,MATCH($B247,_Inf_Country,0),COLUMN(Z$3))-INDEX(_Inf_Data,MATCH($B247,_Inf_Country,0),MAX(COLUMN(AC$3)-$B$2,3))</f>
        <v>62990</v>
      </c>
      <c r="AC247" s="9">
        <f t="shared" ref="AC247" si="830">INDEX(_Inf_Data,MATCH($B247,_Inf_Country,0),COLUMN(AA$3))-INDEX(_Inf_Data,MATCH($B247,_Inf_Country,0),MAX(COLUMN(AD$3)-$B$2,3))</f>
        <v>63331</v>
      </c>
      <c r="AD247" s="9">
        <f t="shared" ref="AD247" si="831">INDEX(_Inf_Data,MATCH($B247,_Inf_Country,0),COLUMN(AB$3))-INDEX(_Inf_Data,MATCH($B247,_Inf_Country,0),MAX(COLUMN(AE$3)-$B$2,3))</f>
        <v>63098</v>
      </c>
      <c r="AE247" s="9">
        <f t="shared" ref="AE247" si="832">INDEX(_Inf_Data,MATCH($B247,_Inf_Country,0),COLUMN(AC$3))-INDEX(_Inf_Data,MATCH($B247,_Inf_Country,0),MAX(COLUMN(AF$3)-$B$2,3))</f>
        <v>58852</v>
      </c>
      <c r="AF247" s="9">
        <f t="shared" ref="AF247" si="833">INDEX(_Inf_Data,MATCH($B247,_Inf_Country,0),COLUMN(AD$3))-INDEX(_Inf_Data,MATCH($B247,_Inf_Country,0),MAX(COLUMN(AG$3)-$B$2,3))</f>
        <v>56316</v>
      </c>
      <c r="AG247" s="9">
        <f t="shared" ref="AG247" si="834">INDEX(_Inf_Data,MATCH($B247,_Inf_Country,0),COLUMN(AE$3))-INDEX(_Inf_Data,MATCH($B247,_Inf_Country,0),MAX(COLUMN(AH$3)-$B$2,3))</f>
        <v>52927</v>
      </c>
      <c r="AH247" s="9">
        <f t="shared" ref="AH247" si="835">INDEX(_Inf_Data,MATCH($B247,_Inf_Country,0),COLUMN(AF$3))-INDEX(_Inf_Data,MATCH($B247,_Inf_Country,0),MAX(COLUMN(AI$3)-$B$2,3))</f>
        <v>50937</v>
      </c>
      <c r="AI247" s="9">
        <f t="shared" ref="AI247" si="836">INDEX(_Inf_Data,MATCH($B247,_Inf_Country,0),COLUMN(AG$3))-INDEX(_Inf_Data,MATCH($B247,_Inf_Country,0),MAX(COLUMN(AJ$3)-$B$2,3))</f>
        <v>48164</v>
      </c>
      <c r="AJ247" s="9">
        <f t="shared" ref="AJ247" si="837">INDEX(_Inf_Data,MATCH($B247,_Inf_Country,0),COLUMN(AH$3))-INDEX(_Inf_Data,MATCH($B247,_Inf_Country,0),MAX(COLUMN(AK$3)-$B$2,3))</f>
        <v>45170</v>
      </c>
      <c r="AK247" s="9">
        <f t="shared" ref="AK247" si="838">INDEX(_Inf_Data,MATCH($B247,_Inf_Country,0),COLUMN(AI$3))-INDEX(_Inf_Data,MATCH($B247,_Inf_Country,0),MAX(COLUMN(AL$3)-$B$2,3))</f>
        <v>43286</v>
      </c>
      <c r="AL247" s="9">
        <f t="shared" ref="AL247" si="839">INDEX(_Inf_Data,MATCH($B247,_Inf_Country,0),COLUMN(AJ$3))-INDEX(_Inf_Data,MATCH($B247,_Inf_Country,0),MAX(COLUMN(AM$3)-$B$2,3))</f>
        <v>41238</v>
      </c>
      <c r="AM247" s="9">
        <f t="shared" ref="AM247" si="840">INDEX(_Inf_Data,MATCH($B247,_Inf_Country,0),COLUMN(AK$3))-INDEX(_Inf_Data,MATCH($B247,_Inf_Country,0),MAX(COLUMN(AN$3)-$B$2,3))</f>
        <v>39984</v>
      </c>
      <c r="AN247" s="9">
        <f t="shared" ref="AN247" si="841">INDEX(_Inf_Data,MATCH($B247,_Inf_Country,0),COLUMN(AL$3))-INDEX(_Inf_Data,MATCH($B247,_Inf_Country,0),MAX(COLUMN(AO$3)-$B$2,3))</f>
        <v>39310</v>
      </c>
      <c r="AO247" s="9">
        <f t="shared" ref="AO247" si="842">INDEX(_Inf_Data,MATCH($B247,_Inf_Country,0),COLUMN(AM$3))-INDEX(_Inf_Data,MATCH($B247,_Inf_Country,0),MAX(COLUMN(AP$3)-$B$2,3))</f>
        <v>40790</v>
      </c>
      <c r="AP247" s="9">
        <f t="shared" ref="AP247" si="843">INDEX(_Inf_Data,MATCH($B247,_Inf_Country,0),COLUMN(AN$3))-INDEX(_Inf_Data,MATCH($B247,_Inf_Country,0),MAX(COLUMN(AQ$3)-$B$2,3))</f>
        <v>28001</v>
      </c>
      <c r="AQ247" s="9">
        <f t="shared" ref="AQ247" si="844">INDEX(_Inf_Data,MATCH($B247,_Inf_Country,0),COLUMN(AO$3))-INDEX(_Inf_Data,MATCH($B247,_Inf_Country,0),MAX(COLUMN(AR$3)-$B$2,3))</f>
        <v>23421</v>
      </c>
      <c r="AR247" s="9">
        <f t="shared" ref="AR247" si="845">INDEX(_Inf_Data,MATCH($B247,_Inf_Country,0),COLUMN(AP$3))-INDEX(_Inf_Data,MATCH($B247,_Inf_Country,0),MAX(COLUMN(AS$3)-$B$2,3))</f>
        <v>23810</v>
      </c>
      <c r="AS247" s="9">
        <f t="shared" ref="AS247" si="846">INDEX(_Inf_Data,MATCH($B247,_Inf_Country,0),COLUMN(AQ$3))-INDEX(_Inf_Data,MATCH($B247,_Inf_Country,0),MAX(COLUMN(AT$3)-$B$2,3))</f>
        <v>23896</v>
      </c>
      <c r="AT247" s="9">
        <f t="shared" ref="AT247" si="847">INDEX(_Inf_Data,MATCH($B247,_Inf_Country,0),COLUMN(AR$3))-INDEX(_Inf_Data,MATCH($B247,_Inf_Country,0),MAX(COLUMN(AU$3)-$B$2,3))</f>
        <v>24628</v>
      </c>
      <c r="AU247" s="9">
        <f t="shared" ref="AU247" si="848">INDEX(_Inf_Data,MATCH($B247,_Inf_Country,0),COLUMN(AS$3))-INDEX(_Inf_Data,MATCH($B247,_Inf_Country,0),MAX(COLUMN(AV$3)-$B$2,3))</f>
        <v>26665</v>
      </c>
      <c r="AV247" s="9">
        <f t="shared" ref="AV247" si="849">INDEX(_Inf_Data,MATCH($B247,_Inf_Country,0),COLUMN(AT$3))-INDEX(_Inf_Data,MATCH($B247,_Inf_Country,0),MAX(COLUMN(AW$3)-$B$2,3))</f>
        <v>30208</v>
      </c>
      <c r="AW247" s="9">
        <f t="shared" ref="AW247" si="850">INDEX(_Inf_Data,MATCH($B247,_Inf_Country,0),COLUMN(AU$3))-INDEX(_Inf_Data,MATCH($B247,_Inf_Country,0),MAX(COLUMN(AX$3)-$B$2,3))</f>
        <v>33624</v>
      </c>
      <c r="AX247" s="9">
        <f t="shared" ref="AX247" si="851">INDEX(_Inf_Data,MATCH($B247,_Inf_Country,0),COLUMN(AV$3))-INDEX(_Inf_Data,MATCH($B247,_Inf_Country,0),MAX(COLUMN(AY$3)-$B$2,3))</f>
        <v>36771</v>
      </c>
      <c r="AY247" s="9">
        <f t="shared" ref="AY247" si="852">INDEX(_Inf_Data,MATCH($B247,_Inf_Country,0),COLUMN(AW$3))-INDEX(_Inf_Data,MATCH($B247,_Inf_Country,0),MAX(COLUMN(AZ$3)-$B$2,3))</f>
        <v>40048</v>
      </c>
      <c r="AZ247" s="9">
        <f t="shared" ref="AZ247" si="853">INDEX(_Inf_Data,MATCH($B247,_Inf_Country,0),COLUMN(AX$3))-INDEX(_Inf_Data,MATCH($B247,_Inf_Country,0),MAX(COLUMN(BA$3)-$B$2,3))</f>
        <v>46917</v>
      </c>
      <c r="BA247" s="9">
        <f t="shared" ref="BA247" si="854">INDEX(_Inf_Data,MATCH($B247,_Inf_Country,0),COLUMN(AY$3))-INDEX(_Inf_Data,MATCH($B247,_Inf_Country,0),MAX(COLUMN(BB$3)-$B$2,3))</f>
        <v>48791</v>
      </c>
      <c r="BB247" s="9">
        <f t="shared" ref="BB247" si="855">INDEX(_Inf_Data,MATCH($B247,_Inf_Country,0),COLUMN(AZ$3))-INDEX(_Inf_Data,MATCH($B247,_Inf_Country,0),MAX(COLUMN(BC$3)-$B$2,3))</f>
        <v>64813</v>
      </c>
      <c r="BC247" s="9">
        <f t="shared" ref="BC247" si="856">INDEX(_Inf_Data,MATCH($B247,_Inf_Country,0),COLUMN(BA$3))-INDEX(_Inf_Data,MATCH($B247,_Inf_Country,0),MAX(COLUMN(BD$3)-$B$2,3))</f>
        <v>74728</v>
      </c>
      <c r="BD247" s="9">
        <f t="shared" ref="BD247" si="857">INDEX(_Inf_Data,MATCH($B247,_Inf_Country,0),COLUMN(BB$3))-INDEX(_Inf_Data,MATCH($B247,_Inf_Country,0),MAX(COLUMN(BE$3)-$B$2,3))</f>
        <v>84720</v>
      </c>
      <c r="BE247" s="9">
        <f t="shared" ref="BE247" si="858">INDEX(_Inf_Data,MATCH($B247,_Inf_Country,0),COLUMN(BC$3))-INDEX(_Inf_Data,MATCH($B247,_Inf_Country,0),MAX(COLUMN(BF$3)-$B$2,3))</f>
        <v>97491</v>
      </c>
      <c r="BF247" s="9">
        <f t="shared" ref="BF247" si="859">INDEX(_Inf_Data,MATCH($B247,_Inf_Country,0),COLUMN(BD$3))-INDEX(_Inf_Data,MATCH($B247,_Inf_Country,0),MAX(COLUMN(BG$3)-$B$2,3))</f>
        <v>111102</v>
      </c>
      <c r="BG247" s="9">
        <f t="shared" ref="BG247" si="860">INDEX(_Inf_Data,MATCH($B247,_Inf_Country,0),COLUMN(BE$3))-INDEX(_Inf_Data,MATCH($B247,_Inf_Country,0),MAX(COLUMN(BH$3)-$B$2,3))</f>
        <v>126477</v>
      </c>
      <c r="BH247" s="9">
        <f t="shared" ref="BH247" si="861">INDEX(_Inf_Data,MATCH($B247,_Inf_Country,0),COLUMN(BF$3))-INDEX(_Inf_Data,MATCH($B247,_Inf_Country,0),MAX(COLUMN(BI$3)-$B$2,3))</f>
        <v>152310</v>
      </c>
      <c r="BI247" s="9">
        <f t="shared" ref="BI247" si="862">INDEX(_Inf_Data,MATCH($B247,_Inf_Country,0),COLUMN(BG$3))-INDEX(_Inf_Data,MATCH($B247,_Inf_Country,0),MAX(COLUMN(BJ$3)-$B$2,3))</f>
        <v>179407</v>
      </c>
      <c r="BJ247" s="9">
        <f t="shared" ref="BJ247" si="863">INDEX(_Inf_Data,MATCH($B247,_Inf_Country,0),COLUMN(BH$3))-INDEX(_Inf_Data,MATCH($B247,_Inf_Country,0),MAX(COLUMN(BK$3)-$B$2,3))</f>
        <v>209435</v>
      </c>
      <c r="BK247" s="9">
        <f t="shared" ref="BK247" si="864">INDEX(_Inf_Data,MATCH($B247,_Inf_Country,0),COLUMN(BI$3))-INDEX(_Inf_Data,MATCH($B247,_Inf_Country,0),MAX(COLUMN(BL$3)-$B$2,3))</f>
        <v>239132</v>
      </c>
      <c r="BL247" s="9">
        <f t="shared" ref="BL247" si="865">INDEX(_Inf_Data,MATCH($B247,_Inf_Country,0),COLUMN(BJ$3))-INDEX(_Inf_Data,MATCH($B247,_Inf_Country,0),MAX(COLUMN(BM$3)-$B$2,3))</f>
        <v>276481</v>
      </c>
      <c r="BM247" s="9">
        <f t="shared" ref="BM247" si="866">INDEX(_Inf_Data,MATCH($B247,_Inf_Country,0),COLUMN(BK$3))-INDEX(_Inf_Data,MATCH($B247,_Inf_Country,0),MAX(COLUMN(BN$3)-$B$2,3))</f>
        <v>312232</v>
      </c>
      <c r="BN247" s="9">
        <f t="shared" ref="BN247" si="867">INDEX(_Inf_Data,MATCH($B247,_Inf_Country,0),COLUMN(BL$3))-INDEX(_Inf_Data,MATCH($B247,_Inf_Country,0),MAX(COLUMN(BO$3)-$B$2,3))</f>
        <v>357902</v>
      </c>
      <c r="BO247" s="9">
        <f t="shared" ref="BO247" si="868">INDEX(_Inf_Data,MATCH($B247,_Inf_Country,0),COLUMN(BM$3))-INDEX(_Inf_Data,MATCH($B247,_Inf_Country,0),MAX(COLUMN(BP$3)-$B$2,3))</f>
        <v>416111</v>
      </c>
      <c r="BP247" s="9">
        <f t="shared" ref="BP247" si="869">INDEX(_Inf_Data,MATCH($B247,_Inf_Country,0),COLUMN(BN$3))-INDEX(_Inf_Data,MATCH($B247,_Inf_Country,0),MAX(COLUMN(BQ$3)-$B$2,3))</f>
        <v>474803</v>
      </c>
      <c r="BQ247" s="9">
        <f t="shared" ref="BQ247" si="870">INDEX(_Inf_Data,MATCH($B247,_Inf_Country,0),COLUMN(BO$3))-INDEX(_Inf_Data,MATCH($B247,_Inf_Country,0),MAX(COLUMN(BR$3)-$B$2,3))</f>
        <v>534949</v>
      </c>
      <c r="BR247" s="9">
        <f t="shared" ref="BR247" si="871">INDEX(_Inf_Data,MATCH($B247,_Inf_Country,0),COLUMN(BP$3))-INDEX(_Inf_Data,MATCH($B247,_Inf_Country,0),MAX(COLUMN(BS$3)-$B$2,3))</f>
        <v>591933</v>
      </c>
      <c r="BS247" s="9">
        <f t="shared" ref="BS247" si="872">INDEX(_Inf_Data,MATCH($B247,_Inf_Country,0),COLUMN(BQ$3))-INDEX(_Inf_Data,MATCH($B247,_Inf_Country,0),MAX(COLUMN(BT$3)-$B$2,3))</f>
        <v>637271</v>
      </c>
      <c r="BT247" s="9">
        <f t="shared" ref="BT247" si="873">INDEX(_Inf_Data,MATCH($B247,_Inf_Country,0),COLUMN(BR$3))-INDEX(_Inf_Data,MATCH($B247,_Inf_Country,0),MAX(COLUMN(BU$3)-$B$2,3))</f>
        <v>701492</v>
      </c>
      <c r="BU247" s="9">
        <f t="shared" ref="BU247" si="874">INDEX(_Inf_Data,MATCH($B247,_Inf_Country,0),COLUMN(BS$3))-INDEX(_Inf_Data,MATCH($B247,_Inf_Country,0),MAX(COLUMN(BV$3)-$B$2,3))</f>
        <v>765172</v>
      </c>
      <c r="BV247" s="9">
        <f t="shared" ref="BV247" si="875">INDEX(_Inf_Data,MATCH($B247,_Inf_Country,0),COLUMN(BT$3))-INDEX(_Inf_Data,MATCH($B247,_Inf_Country,0),MAX(COLUMN(BW$3)-$B$2,3))</f>
        <v>831855</v>
      </c>
      <c r="BW247" s="9">
        <f t="shared" ref="BW247" si="876">INDEX(_Inf_Data,MATCH($B247,_Inf_Country,0),COLUMN(BU$3))-INDEX(_Inf_Data,MATCH($B247,_Inf_Country,0),MAX(COLUMN(BX$3)-$B$2,3))</f>
        <v>898763</v>
      </c>
      <c r="BX247" s="9">
        <f t="shared" ref="BX247" si="877">INDEX(_Inf_Data,MATCH($B247,_Inf_Country,0),COLUMN(BV$3))-INDEX(_Inf_Data,MATCH($B247,_Inf_Country,0),MAX(COLUMN(BY$3)-$B$2,3))</f>
        <v>961213</v>
      </c>
      <c r="BY247" s="9">
        <f t="shared" ref="BY247" si="878">INDEX(_Inf_Data,MATCH($B247,_Inf_Country,0),COLUMN(BW$3))-INDEX(_Inf_Data,MATCH($B247,_Inf_Country,0),MAX(COLUMN(BZ$3)-$B$2,3))</f>
        <v>1007121</v>
      </c>
      <c r="BZ247" s="9">
        <f t="shared" ref="BZ247" si="879">INDEX(_Inf_Data,MATCH($B247,_Inf_Country,0),COLUMN(BX$3))-INDEX(_Inf_Data,MATCH($B247,_Inf_Country,0),MAX(COLUMN(CA$3)-$B$2,3))</f>
        <v>1049180</v>
      </c>
      <c r="CA247" s="9">
        <f t="shared" ref="CA247" si="880">INDEX(_Inf_Data,MATCH($B247,_Inf_Country,0),COLUMN(BY$3))-INDEX(_Inf_Data,MATCH($B247,_Inf_Country,0),MAX(COLUMN(CB$3)-$B$2,3))</f>
        <v>1091883</v>
      </c>
      <c r="CB247" s="9">
        <f t="shared" ref="CB247" si="881">INDEX(_Inf_Data,MATCH($B247,_Inf_Country,0),COLUMN(BZ$3))-INDEX(_Inf_Data,MATCH($B247,_Inf_Country,0),MAX(COLUMN(CC$3)-$B$2,3))</f>
        <v>1143182</v>
      </c>
      <c r="CC247" s="9">
        <f t="shared" ref="CC247" si="882">INDEX(_Inf_Data,MATCH($B247,_Inf_Country,0),COLUMN(CA$3))-INDEX(_Inf_Data,MATCH($B247,_Inf_Country,0),MAX(COLUMN(CD$3)-$B$2,3))</f>
        <v>1187256</v>
      </c>
      <c r="CD247" s="9">
        <f t="shared" ref="CD247" si="883">INDEX(_Inf_Data,MATCH($B247,_Inf_Country,0),COLUMN(CB$3))-INDEX(_Inf_Data,MATCH($B247,_Inf_Country,0),MAX(COLUMN(CE$3)-$B$2,3))</f>
        <v>1239850</v>
      </c>
      <c r="CE247" s="9">
        <f t="shared" ref="CE247" si="884">INDEX(_Inf_Data,MATCH($B247,_Inf_Country,0),COLUMN(CC$3))-INDEX(_Inf_Data,MATCH($B247,_Inf_Country,0),MAX(COLUMN(CF$3)-$B$2,3))</f>
        <v>1268302</v>
      </c>
      <c r="CF247" s="9">
        <f t="shared" ref="CF247" si="885">INDEX(_Inf_Data,MATCH($B247,_Inf_Country,0),COLUMN(CD$3))-INDEX(_Inf_Data,MATCH($B247,_Inf_Country,0),MAX(COLUMN(CG$3)-$B$2,3))</f>
        <v>1305463</v>
      </c>
      <c r="CG247" s="9">
        <f t="shared" ref="CG247" si="886">INDEX(_Inf_Data,MATCH($B247,_Inf_Country,0),COLUMN(CE$3))-INDEX(_Inf_Data,MATCH($B247,_Inf_Country,0),MAX(COLUMN(CH$3)-$B$2,3))</f>
        <v>1311769</v>
      </c>
      <c r="CH247" s="9">
        <f t="shared" ref="CH247" si="887">INDEX(_Inf_Data,MATCH($B247,_Inf_Country,0),COLUMN(CF$3))-INDEX(_Inf_Data,MATCH($B247,_Inf_Country,0),MAX(COLUMN(CI$3)-$B$2,3))</f>
        <v>1314757</v>
      </c>
      <c r="CI247" s="9">
        <f t="shared" ref="CI247" si="888">INDEX(_Inf_Data,MATCH($B247,_Inf_Country,0),COLUMN(CG$3))-INDEX(_Inf_Data,MATCH($B247,_Inf_Country,0),MAX(COLUMN(CJ$3)-$B$2,3))</f>
        <v>1335221</v>
      </c>
      <c r="CJ247" s="9">
        <f t="shared" ref="CJ247" si="889">INDEX(_Inf_Data,MATCH($B247,_Inf_Country,0),COLUMN(CH$3))-INDEX(_Inf_Data,MATCH($B247,_Inf_Country,0),MAX(COLUMN(CK$3)-$B$2,3))</f>
        <v>1369382</v>
      </c>
      <c r="CK247" s="9">
        <f t="shared" ref="CK247" si="890">INDEX(_Inf_Data,MATCH($B247,_Inf_Country,0),COLUMN(CI$3))-INDEX(_Inf_Data,MATCH($B247,_Inf_Country,0),MAX(COLUMN(CL$3)-$B$2,3))</f>
        <v>1382115</v>
      </c>
      <c r="CL247" s="9">
        <f t="shared" ref="CL247" si="891">INDEX(_Inf_Data,MATCH($B247,_Inf_Country,0),COLUMN(CJ$3))-INDEX(_Inf_Data,MATCH($B247,_Inf_Country,0),MAX(COLUMN(CM$3)-$B$2,3))</f>
        <v>1384701</v>
      </c>
      <c r="CM247" s="9">
        <f t="shared" ref="CM247" si="892">INDEX(_Inf_Data,MATCH($B247,_Inf_Country,0),COLUMN(CK$3))-INDEX(_Inf_Data,MATCH($B247,_Inf_Country,0),MAX(COLUMN(CN$3)-$B$2,3))</f>
        <v>1387436</v>
      </c>
      <c r="CN247" s="9">
        <f t="shared" ref="CN247" si="893">INDEX(_Inf_Data,MATCH($B247,_Inf_Country,0),COLUMN(CL$3))-INDEX(_Inf_Data,MATCH($B247,_Inf_Country,0),MAX(COLUMN(CO$3)-$B$2,3))</f>
        <v>1375971</v>
      </c>
      <c r="CO247" s="9">
        <f t="shared" ref="CO247" si="894">INDEX(_Inf_Data,MATCH($B247,_Inf_Country,0),COLUMN(CM$3))-INDEX(_Inf_Data,MATCH($B247,_Inf_Country,0),MAX(COLUMN(CP$3)-$B$2,3))</f>
        <v>1373116</v>
      </c>
      <c r="CP247" s="9">
        <f t="shared" ref="CP247" si="895">INDEX(_Inf_Data,MATCH($B247,_Inf_Country,0),COLUMN(CN$3))-INDEX(_Inf_Data,MATCH($B247,_Inf_Country,0),MAX(COLUMN(CQ$3)-$B$2,3))</f>
        <v>1375004</v>
      </c>
      <c r="CQ247" s="9">
        <f t="shared" ref="CQ247" si="896">INDEX(_Inf_Data,MATCH($B247,_Inf_Country,0),COLUMN(CO$3))-INDEX(_Inf_Data,MATCH($B247,_Inf_Country,0),MAX(COLUMN(CR$3)-$B$2,3))</f>
        <v>1387120</v>
      </c>
      <c r="CR247" s="9">
        <f t="shared" ref="CR247" si="897">INDEX(_Inf_Data,MATCH($B247,_Inf_Country,0),COLUMN(CP$3))-INDEX(_Inf_Data,MATCH($B247,_Inf_Country,0),COLUMN(CS$3)-$B$2)</f>
        <v>1399437</v>
      </c>
      <c r="CS247" s="9">
        <f t="shared" ref="CS247" si="898">INDEX(_Inf_Data,MATCH($B247,_Inf_Country,0),COLUMN(CQ$3))-INDEX(_Inf_Data,MATCH($B247,_Inf_Country,0),COLUMN(CT$3)-$B$2)</f>
        <v>1400940</v>
      </c>
      <c r="CT247" s="9">
        <f t="shared" ref="CT247" si="899">INDEX(_Inf_Data,MATCH($B247,_Inf_Country,0),COLUMN(CR$3))-INDEX(_Inf_Data,MATCH($B247,_Inf_Country,0),COLUMN(CU$3)-$B$2)</f>
        <v>1389495</v>
      </c>
      <c r="CU247" s="9">
        <f t="shared" ref="CU247" si="900">INDEX(_Inf_Data,MATCH($B247,_Inf_Country,0),COLUMN(CS$3))-INDEX(_Inf_Data,MATCH($B247,_Inf_Country,0),COLUMN(CV$3)-$B$2)</f>
        <v>1365793</v>
      </c>
      <c r="CV247" s="9">
        <f t="shared" ref="CV247" si="901">INDEX(_Inf_Data,MATCH($B247,_Inf_Country,0),COLUMN(CT$3))-INDEX(_Inf_Data,MATCH($B247,_Inf_Country,0),COLUMN(CW$3)-$B$2)</f>
        <v>1361165</v>
      </c>
      <c r="CW247" s="9">
        <f t="shared" ref="CW247" si="902">INDEX(_Inf_Data,MATCH($B247,_Inf_Country,0),COLUMN(CU$3))-INDEX(_Inf_Data,MATCH($B247,_Inf_Country,0),COLUMN(CX$3)-$B$2)</f>
        <v>1337123</v>
      </c>
      <c r="CX247" s="9">
        <f t="shared" ref="CX247" si="903">INDEX(_Inf_Data,MATCH($B247,_Inf_Country,0),COLUMN(CV$3))-INDEX(_Inf_Data,MATCH($B247,_Inf_Country,0),COLUMN(CY$3)-$B$2)</f>
        <v>1351661</v>
      </c>
      <c r="CY247" s="9">
        <f t="shared" ref="CY247" si="904">INDEX(_Inf_Data,MATCH($B247,_Inf_Country,0),COLUMN(CW$3))-INDEX(_Inf_Data,MATCH($B247,_Inf_Country,0),COLUMN(CZ$3)-$B$2)</f>
        <v>1368196</v>
      </c>
      <c r="CZ247" s="9">
        <f t="shared" ref="CZ247" si="905">INDEX(_Inf_Data,MATCH($B247,_Inf_Country,0),COLUMN(CX$3))-INDEX(_Inf_Data,MATCH($B247,_Inf_Country,0),COLUMN(DA$3)-$B$2)</f>
        <v>1371837</v>
      </c>
      <c r="DA247" s="9">
        <f t="shared" si="746"/>
        <v>1354726</v>
      </c>
      <c r="DB247" s="9">
        <f t="shared" ref="DB247" si="906">INDEX(_Inf_Data,MATCH($B247,_Inf_Country,0),COLUMN(CZ$3))-INDEX(_Inf_Data,MATCH($B247,_Inf_Country,0),COLUMN(DC$3)-$B$2)</f>
        <v>1343099</v>
      </c>
      <c r="DC247" s="9">
        <f t="shared" ref="DC247" si="907">INDEX(_Inf_Data,MATCH($B247,_Inf_Country,0),COLUMN(DA$3))-INDEX(_Inf_Data,MATCH($B247,_Inf_Country,0),COLUMN(DD$3)-$B$2)</f>
        <v>1345056</v>
      </c>
      <c r="DD247" s="9">
        <f t="shared" ref="DD247" si="908">INDEX(_Inf_Data,MATCH($B247,_Inf_Country,0),COLUMN(DB$3))-INDEX(_Inf_Data,MATCH($B247,_Inf_Country,0),COLUMN(DE$3)-$B$2)</f>
        <v>1354060</v>
      </c>
      <c r="DE247" s="9">
        <f t="shared" ref="DE247" si="909">INDEX(_Inf_Data,MATCH($B247,_Inf_Country,0),COLUMN(DC$3))-INDEX(_Inf_Data,MATCH($B247,_Inf_Country,0),COLUMN(DF$3)-$B$2)</f>
        <v>1373402</v>
      </c>
      <c r="DF247" s="9">
        <f t="shared" ref="DF247" si="910">INDEX(_Inf_Data,MATCH($B247,_Inf_Country,0),COLUMN(DD$3))-INDEX(_Inf_Data,MATCH($B247,_Inf_Country,0),COLUMN(DG$3)-$B$2)</f>
        <v>1388359</v>
      </c>
      <c r="DG247" s="9" t="e">
        <f t="shared" ref="DG247" si="911">INDEX(_Inf_Data,MATCH($B247,_Inf_Country,0),COLUMN(DE$3))-INDEX(_Inf_Data,MATCH($B247,_Inf_Country,0),COLUMN(DH$3)-$B$2)</f>
        <v>#N/A</v>
      </c>
      <c r="DH247" s="9" t="e">
        <f t="shared" ref="DH247" si="912">INDEX(_Inf_Data,MATCH($B247,_Inf_Country,0),COLUMN(DF$3))-INDEX(_Inf_Data,MATCH($B247,_Inf_Country,0),COLUMN(DI$3)-$B$2)</f>
        <v>#N/A</v>
      </c>
      <c r="DI247" s="9" t="e">
        <f t="shared" ref="DI247" si="913">INDEX(_Inf_Data,MATCH($B247,_Inf_Country,0),COLUMN(DG$3))-INDEX(_Inf_Data,MATCH($B247,_Inf_Country,0),COLUMN(DJ$3)-$B$2)</f>
        <v>#N/A</v>
      </c>
      <c r="DJ247" s="9" t="e">
        <f t="shared" ref="DJ247" si="914">INDEX(_Inf_Data,MATCH($B247,_Inf_Country,0),COLUMN(DH$3))-INDEX(_Inf_Data,MATCH($B247,_Inf_Country,0),COLUMN(DK$3)-$B$2)</f>
        <v>#N/A</v>
      </c>
      <c r="DK247" s="9" t="e">
        <f t="shared" ref="DK247" si="915">INDEX(_Inf_Data,MATCH($B247,_Inf_Country,0),COLUMN(DI$3))-INDEX(_Inf_Data,MATCH($B247,_Inf_Country,0),COLUMN(DL$3)-$B$2)</f>
        <v>#N/A</v>
      </c>
      <c r="DL247" s="9" t="e">
        <f t="shared" ref="DL247" si="916">INDEX(_Inf_Data,MATCH($B247,_Inf_Country,0),COLUMN(DJ$3))-INDEX(_Inf_Data,MATCH($B247,_Inf_Country,0),COLUMN(DM$3)-$B$2)</f>
        <v>#N/A</v>
      </c>
      <c r="DM247" s="9" t="e">
        <f t="shared" ref="DM247" si="917">INDEX(_Inf_Data,MATCH($B247,_Inf_Country,0),COLUMN(DK$3))-INDEX(_Inf_Data,MATCH($B247,_Inf_Country,0),COLUMN(DN$3)-$B$2)</f>
        <v>#N/A</v>
      </c>
      <c r="DN247" s="9" t="e">
        <f t="shared" ref="DN247" si="918">INDEX(_Inf_Data,MATCH($B247,_Inf_Country,0),COLUMN(DL$3))-INDEX(_Inf_Data,MATCH($B247,_Inf_Country,0),COLUMN(DO$3)-$B$2)</f>
        <v>#N/A</v>
      </c>
      <c r="DO247" s="9" t="e">
        <f t="shared" ref="DO247" si="919">INDEX(_Inf_Data,MATCH($B247,_Inf_Country,0),COLUMN(DM$3))-INDEX(_Inf_Data,MATCH($B247,_Inf_Country,0),COLUMN(DP$3)-$B$2)</f>
        <v>#N/A</v>
      </c>
      <c r="DP247" s="9" t="e">
        <f t="shared" ref="DP247" si="920">INDEX(_Inf_Data,MATCH($B247,_Inf_Country,0),COLUMN(DN$3))-INDEX(_Inf_Data,MATCH($B247,_Inf_Country,0),COLUMN(DQ$3)-$B$2)</f>
        <v>#N/A</v>
      </c>
      <c r="DQ247" s="9" t="e">
        <f t="shared" ref="DQ247" si="921">INDEX(_Inf_Data,MATCH($B247,_Inf_Country,0),COLUMN(DO$3))-INDEX(_Inf_Data,MATCH($B247,_Inf_Country,0),COLUMN(DR$3)-$B$2)</f>
        <v>#N/A</v>
      </c>
      <c r="DR247" s="9" t="e">
        <f t="shared" ref="DR247" si="922">INDEX(_Inf_Data,MATCH($B247,_Inf_Country,0),COLUMN(DP$3))-INDEX(_Inf_Data,MATCH($B247,_Inf_Country,0),COLUMN(DS$3)-$B$2)</f>
        <v>#N/A</v>
      </c>
      <c r="DS247" s="9" t="e">
        <f t="shared" ref="DS247" si="923">INDEX(_Inf_Data,MATCH($B247,_Inf_Country,0),COLUMN(DQ$3))-INDEX(_Inf_Data,MATCH($B247,_Inf_Country,0),COLUMN(DT$3)-$B$2)</f>
        <v>#N/A</v>
      </c>
      <c r="DT247" s="9" t="e">
        <f t="shared" ref="DT247" si="924">INDEX(_Inf_Data,MATCH($B247,_Inf_Country,0),COLUMN(DR$3))-INDEX(_Inf_Data,MATCH($B247,_Inf_Country,0),COLUMN(DU$3)-$B$2)</f>
        <v>#N/A</v>
      </c>
      <c r="DU247" s="9" t="e">
        <f t="shared" ref="DU247" si="925">INDEX(_Inf_Data,MATCH($B247,_Inf_Country,0),COLUMN(DS$3))-INDEX(_Inf_Data,MATCH($B247,_Inf_Country,0),COLUMN(DV$3)-$B$2)</f>
        <v>#N/A</v>
      </c>
      <c r="DV247" s="9" t="e">
        <f t="shared" ref="DV247" si="926">INDEX(_Inf_Data,MATCH($B247,_Inf_Country,0),COLUMN(DT$3))-INDEX(_Inf_Data,MATCH($B247,_Inf_Country,0),COLUMN(DW$3)-$B$2)</f>
        <v>#N/A</v>
      </c>
      <c r="DW247" s="9" t="e">
        <f t="shared" ref="DW247" si="927">INDEX(_Inf_Data,MATCH($B247,_Inf_Country,0),COLUMN(DU$3))-INDEX(_Inf_Data,MATCH($B247,_Inf_Country,0),COLUMN(DX$3)-$B$2)</f>
        <v>#N/A</v>
      </c>
      <c r="DX247" s="9" t="e">
        <f t="shared" ref="DX247" si="928">INDEX(_Inf_Data,MATCH($B247,_Inf_Country,0),COLUMN(DV$3))-INDEX(_Inf_Data,MATCH($B247,_Inf_Country,0),COLUMN(DY$3)-$B$2)</f>
        <v>#N/A</v>
      </c>
      <c r="DY247" s="9" t="e">
        <f t="shared" ref="DY247" si="929">INDEX(_Inf_Data,MATCH($B247,_Inf_Country,0),COLUMN(DW$3))-INDEX(_Inf_Data,MATCH($B247,_Inf_Country,0),COLUMN(DZ$3)-$B$2)</f>
        <v>#N/A</v>
      </c>
      <c r="DZ247" s="9" t="e">
        <f t="shared" ref="DZ247" si="930">INDEX(_Inf_Data,MATCH($B247,_Inf_Country,0),COLUMN(DX$3))-INDEX(_Inf_Data,MATCH($B247,_Inf_Country,0),COLUMN(EA$3)-$B$2)</f>
        <v>#N/A</v>
      </c>
      <c r="EA247" s="9" t="e">
        <f t="shared" ref="EA247" si="931">INDEX(_Inf_Data,MATCH($B247,_Inf_Country,0),COLUMN(DY$3))-INDEX(_Inf_Data,MATCH($B247,_Inf_Country,0),COLUMN(EB$3)-$B$2)</f>
        <v>#N/A</v>
      </c>
      <c r="EB247" s="9" t="e">
        <f t="shared" ref="EB247" si="932">INDEX(_Inf_Data,MATCH($B247,_Inf_Country,0),COLUMN(DZ$3))-INDEX(_Inf_Data,MATCH($B247,_Inf_Country,0),COLUMN(EC$3)-$B$2)</f>
        <v>#N/A</v>
      </c>
      <c r="EC247" s="9" t="e">
        <f t="shared" ref="EC247" si="933">INDEX(_Inf_Data,MATCH($B247,_Inf_Country,0),COLUMN(EA$3))-INDEX(_Inf_Data,MATCH($B247,_Inf_Country,0),COLUMN(ED$3)-$B$2)</f>
        <v>#N/A</v>
      </c>
      <c r="ED247" s="9" t="e">
        <f t="shared" ref="ED247" si="934">INDEX(_Inf_Data,MATCH($B247,_Inf_Country,0),COLUMN(EB$3))-INDEX(_Inf_Data,MATCH($B247,_Inf_Country,0),COLUMN(EE$3)-$B$2)</f>
        <v>#N/A</v>
      </c>
      <c r="EE247" s="9" t="e">
        <f t="shared" ref="EE247" si="935">INDEX(_Inf_Data,MATCH($B247,_Inf_Country,0),COLUMN(EC$3))-INDEX(_Inf_Data,MATCH($B247,_Inf_Country,0),COLUMN(EF$3)-$B$2)</f>
        <v>#N/A</v>
      </c>
      <c r="EF247" s="9" t="e">
        <f t="shared" ref="EF247" si="936">INDEX(_Inf_Data,MATCH($B247,_Inf_Country,0),COLUMN(ED$3))-INDEX(_Inf_Data,MATCH($B247,_Inf_Country,0),COLUMN(EG$3)-$B$2)</f>
        <v>#N/A</v>
      </c>
      <c r="EG247" s="9" t="e">
        <f t="shared" ref="EG247" si="937">INDEX(_Inf_Data,MATCH($B247,_Inf_Country,0),COLUMN(EE$3))-INDEX(_Inf_Data,MATCH($B247,_Inf_Country,0),COLUMN(EH$3)-$B$2)</f>
        <v>#N/A</v>
      </c>
      <c r="EH247" s="9" t="e">
        <f t="shared" ref="EH247" si="938">INDEX(_Inf_Data,MATCH($B247,_Inf_Country,0),COLUMN(EF$3))-INDEX(_Inf_Data,MATCH($B247,_Inf_Country,0),COLUMN(EI$3)-$B$2)</f>
        <v>#N/A</v>
      </c>
      <c r="EI247" s="9" t="e">
        <f t="shared" ref="EI247" si="939">INDEX(_Inf_Data,MATCH($B247,_Inf_Country,0),COLUMN(EG$3))-INDEX(_Inf_Data,MATCH($B247,_Inf_Country,0),COLUMN(EJ$3)-$B$2)</f>
        <v>#N/A</v>
      </c>
      <c r="EJ247" s="9" t="e">
        <f t="shared" ref="EJ247" si="940">INDEX(_Inf_Data,MATCH($B247,_Inf_Country,0),COLUMN(EH$3))-INDEX(_Inf_Data,MATCH($B247,_Inf_Country,0),COLUMN(EK$3)-$B$2)</f>
        <v>#N/A</v>
      </c>
      <c r="EK247" s="9" t="e">
        <f t="shared" ref="EK247" si="941">INDEX(_Inf_Data,MATCH($B247,_Inf_Country,0),COLUMN(EI$3))-INDEX(_Inf_Data,MATCH($B247,_Inf_Country,0),COLUMN(EL$3)-$B$2)</f>
        <v>#N/A</v>
      </c>
      <c r="EL247" s="9" t="e">
        <f t="shared" ref="EL247" si="942">INDEX(_Inf_Data,MATCH($B247,_Inf_Country,0),COLUMN(EJ$3))-INDEX(_Inf_Data,MATCH($B247,_Inf_Country,0),COLUMN(EM$3)-$B$2)</f>
        <v>#N/A</v>
      </c>
      <c r="EM247" s="9" t="e">
        <f t="shared" ref="EM247" si="943">INDEX(_Inf_Data,MATCH($B247,_Inf_Country,0),COLUMN(EK$3))-INDEX(_Inf_Data,MATCH($B247,_Inf_Country,0),COLUMN(EN$3)-$B$2)</f>
        <v>#N/A</v>
      </c>
      <c r="EN247" s="9" t="e">
        <f t="shared" ref="EN247" si="944">INDEX(_Inf_Data,MATCH($B247,_Inf_Country,0),COLUMN(EL$3))-INDEX(_Inf_Data,MATCH($B247,_Inf_Country,0),COLUMN(EO$3)-$B$2)</f>
        <v>#N/A</v>
      </c>
      <c r="EO247" s="9" t="e">
        <f t="shared" ref="EO247" si="945">INDEX(_Inf_Data,MATCH($B247,_Inf_Country,0),COLUMN(EM$3))-INDEX(_Inf_Data,MATCH($B247,_Inf_Country,0),COLUMN(EP$3)-$B$2)</f>
        <v>#N/A</v>
      </c>
      <c r="EP247" s="9" t="e">
        <f t="shared" ref="EP247" si="946">INDEX(_Inf_Data,MATCH($B247,_Inf_Country,0),COLUMN(EN$3))-INDEX(_Inf_Data,MATCH($B247,_Inf_Country,0),COLUMN(EQ$3)-$B$2)</f>
        <v>#N/A</v>
      </c>
      <c r="EQ247" s="9" t="e">
        <f t="shared" ref="EQ247" si="947">INDEX(_Inf_Data,MATCH($B247,_Inf_Country,0),COLUMN(EO$3))-INDEX(_Inf_Data,MATCH($B247,_Inf_Country,0),COLUMN(ER$3)-$B$2)</f>
        <v>#N/A</v>
      </c>
      <c r="ER247" s="9" t="e">
        <f t="shared" ref="ER247" si="948">INDEX(_Inf_Data,MATCH($B247,_Inf_Country,0),COLUMN(EP$3))-INDEX(_Inf_Data,MATCH($B247,_Inf_Country,0),COLUMN(ES$3)-$B$2)</f>
        <v>#N/A</v>
      </c>
      <c r="ES247" s="9" t="e">
        <f t="shared" ref="ES247" si="949">INDEX(_Inf_Data,MATCH($B247,_Inf_Country,0),COLUMN(EQ$3))-INDEX(_Inf_Data,MATCH($B247,_Inf_Country,0),COLUMN(ET$3)-$B$2)</f>
        <v>#N/A</v>
      </c>
      <c r="ET247" s="9" t="e">
        <f t="shared" ref="ET247" si="950">INDEX(_Inf_Data,MATCH($B247,_Inf_Country,0),COLUMN(ER$3))-INDEX(_Inf_Data,MATCH($B247,_Inf_Country,0),COLUMN(EU$3)-$B$2)</f>
        <v>#N/A</v>
      </c>
      <c r="EU247" s="9" t="e">
        <f t="shared" ref="EU247" si="951">INDEX(_Inf_Data,MATCH($B247,_Inf_Country,0),COLUMN(ES$3))-INDEX(_Inf_Data,MATCH($B247,_Inf_Country,0),COLUMN(EV$3)-$B$2)</f>
        <v>#N/A</v>
      </c>
      <c r="EV247" s="9" t="e">
        <f t="shared" ref="EV247" si="952">INDEX(_Inf_Data,MATCH($B247,_Inf_Country,0),COLUMN(ET$3))-INDEX(_Inf_Data,MATCH($B247,_Inf_Country,0),COLUMN(EW$3)-$B$2)</f>
        <v>#N/A</v>
      </c>
      <c r="EW247" s="9" t="e">
        <f t="shared" ref="EW247" si="953">INDEX(_Inf_Data,MATCH($B247,_Inf_Country,0),COLUMN(EU$3))-INDEX(_Inf_Data,MATCH($B247,_Inf_Country,0),COLUMN(EX$3)-$B$2)</f>
        <v>#N/A</v>
      </c>
      <c r="EX247" s="9" t="e">
        <f t="shared" ref="EX247" si="954">INDEX(_Inf_Data,MATCH($B247,_Inf_Country,0),COLUMN(EV$3))-INDEX(_Inf_Data,MATCH($B247,_Inf_Country,0),COLUMN(EY$3)-$B$2)</f>
        <v>#N/A</v>
      </c>
      <c r="EY247" s="9" t="e">
        <f t="shared" ref="EY247" si="955">INDEX(_Inf_Data,MATCH($B247,_Inf_Country,0),COLUMN(EW$3))-INDEX(_Inf_Data,MATCH($B247,_Inf_Country,0),COLUMN(EZ$3)-$B$2)</f>
        <v>#N/A</v>
      </c>
      <c r="EZ247" s="9" t="e">
        <f t="shared" ref="EZ247" si="956">INDEX(_Inf_Data,MATCH($B247,_Inf_Country,0),COLUMN(EX$3))-INDEX(_Inf_Data,MATCH($B247,_Inf_Country,0),COLUMN(FA$3)-$B$2)</f>
        <v>#N/A</v>
      </c>
      <c r="FA247" s="9" t="e">
        <f t="shared" ref="FA247" si="957">INDEX(_Inf_Data,MATCH($B247,_Inf_Country,0),COLUMN(EY$3))-INDEX(_Inf_Data,MATCH($B247,_Inf_Country,0),COLUMN(FB$3)-$B$2)</f>
        <v>#N/A</v>
      </c>
      <c r="FB247" s="9" t="e">
        <f t="shared" ref="FB247" si="958">INDEX(_Inf_Data,MATCH($B247,_Inf_Country,0),COLUMN(EZ$3))-INDEX(_Inf_Data,MATCH($B247,_Inf_Country,0),COLUMN(FC$3)-$B$2)</f>
        <v>#N/A</v>
      </c>
      <c r="FC247" s="9" t="e">
        <f t="shared" ref="FC247" si="959">INDEX(_Inf_Data,MATCH($B247,_Inf_Country,0),COLUMN(FA$3))-INDEX(_Inf_Data,MATCH($B247,_Inf_Country,0),COLUMN(FD$3)-$B$2)</f>
        <v>#N/A</v>
      </c>
      <c r="FD247" s="9" t="e">
        <f t="shared" ref="FD247" si="960">INDEX(_Inf_Data,MATCH($B247,_Inf_Country,0),COLUMN(FB$3))-INDEX(_Inf_Data,MATCH($B247,_Inf_Country,0),COLUMN(FE$3)-$B$2)</f>
        <v>#N/A</v>
      </c>
      <c r="FE247" s="9" t="e">
        <f t="shared" ref="FE247" si="961">INDEX(_Inf_Data,MATCH($B247,_Inf_Country,0),COLUMN(FC$3))-INDEX(_Inf_Data,MATCH($B247,_Inf_Country,0),COLUMN(FF$3)-$B$2)</f>
        <v>#N/A</v>
      </c>
      <c r="FF247" s="9" t="e">
        <f t="shared" ref="FF247" si="962">INDEX(_Inf_Data,MATCH($B247,_Inf_Country,0),COLUMN(FD$3))-INDEX(_Inf_Data,MATCH($B247,_Inf_Country,0),COLUMN(FG$3)-$B$2)</f>
        <v>#N/A</v>
      </c>
      <c r="FG247" s="9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3" t="e">
        <v>#N/A</v>
      </c>
      <c r="D248" s="9">
        <f t="shared" si="645"/>
        <v>0</v>
      </c>
      <c r="E248" s="9">
        <f t="shared" si="646"/>
        <v>0</v>
      </c>
      <c r="F248" s="9">
        <f t="shared" si="647"/>
        <v>0</v>
      </c>
      <c r="G248" s="9">
        <f t="shared" si="648"/>
        <v>0</v>
      </c>
      <c r="H248" s="9">
        <f t="shared" si="649"/>
        <v>0</v>
      </c>
      <c r="I248" s="9">
        <f t="shared" si="650"/>
        <v>0</v>
      </c>
      <c r="J248" s="9">
        <f t="shared" si="651"/>
        <v>0</v>
      </c>
      <c r="K248" s="9">
        <f t="shared" si="652"/>
        <v>0</v>
      </c>
      <c r="L248" s="9">
        <f t="shared" si="653"/>
        <v>0</v>
      </c>
      <c r="M248" s="9">
        <f t="shared" si="654"/>
        <v>0</v>
      </c>
      <c r="N248" s="9">
        <f t="shared" si="655"/>
        <v>0</v>
      </c>
      <c r="O248" s="9">
        <f t="shared" si="656"/>
        <v>0</v>
      </c>
      <c r="P248" s="9">
        <f t="shared" si="657"/>
        <v>0</v>
      </c>
      <c r="Q248" s="9">
        <f t="shared" si="658"/>
        <v>0</v>
      </c>
      <c r="R248" s="9">
        <f t="shared" si="659"/>
        <v>0</v>
      </c>
      <c r="S248" s="9">
        <f t="shared" si="660"/>
        <v>0</v>
      </c>
      <c r="T248" s="9">
        <f t="shared" si="661"/>
        <v>0</v>
      </c>
      <c r="U248" s="9">
        <f t="shared" si="662"/>
        <v>0</v>
      </c>
      <c r="V248" s="9">
        <f t="shared" si="663"/>
        <v>0</v>
      </c>
      <c r="W248" s="9">
        <f t="shared" si="664"/>
        <v>0</v>
      </c>
      <c r="X248" s="9">
        <f t="shared" si="665"/>
        <v>0</v>
      </c>
      <c r="Y248" s="9">
        <f t="shared" si="666"/>
        <v>0</v>
      </c>
      <c r="Z248" s="9">
        <f t="shared" si="667"/>
        <v>0</v>
      </c>
      <c r="AA248" s="9">
        <f t="shared" si="668"/>
        <v>0</v>
      </c>
      <c r="AB248" s="9">
        <f t="shared" si="669"/>
        <v>0</v>
      </c>
      <c r="AC248" s="9">
        <f t="shared" si="670"/>
        <v>0</v>
      </c>
      <c r="AD248" s="9">
        <f t="shared" si="671"/>
        <v>0</v>
      </c>
      <c r="AE248" s="9">
        <f t="shared" si="672"/>
        <v>0</v>
      </c>
      <c r="AF248" s="9">
        <f t="shared" si="673"/>
        <v>0</v>
      </c>
      <c r="AG248" s="9">
        <f t="shared" si="674"/>
        <v>0</v>
      </c>
      <c r="AH248" s="9">
        <f t="shared" si="675"/>
        <v>0</v>
      </c>
      <c r="AI248" s="9">
        <f t="shared" si="676"/>
        <v>0</v>
      </c>
      <c r="AJ248" s="9">
        <f t="shared" si="677"/>
        <v>0</v>
      </c>
      <c r="AK248" s="9">
        <f t="shared" si="678"/>
        <v>0</v>
      </c>
      <c r="AL248" s="9">
        <f t="shared" si="679"/>
        <v>0</v>
      </c>
      <c r="AM248" s="9">
        <f t="shared" si="680"/>
        <v>0</v>
      </c>
      <c r="AN248" s="9">
        <f t="shared" si="681"/>
        <v>0</v>
      </c>
      <c r="AO248" s="9">
        <f t="shared" si="682"/>
        <v>0</v>
      </c>
      <c r="AP248" s="9">
        <f t="shared" si="683"/>
        <v>0</v>
      </c>
      <c r="AQ248" s="9">
        <f t="shared" si="684"/>
        <v>0</v>
      </c>
      <c r="AR248" s="9">
        <f t="shared" si="685"/>
        <v>2</v>
      </c>
      <c r="AS248" s="9">
        <f t="shared" si="686"/>
        <v>2</v>
      </c>
      <c r="AT248" s="9">
        <f t="shared" si="687"/>
        <v>2</v>
      </c>
      <c r="AU248" s="9">
        <f t="shared" si="688"/>
        <v>3</v>
      </c>
      <c r="AV248" s="9">
        <f t="shared" si="689"/>
        <v>5</v>
      </c>
      <c r="AW248" s="9">
        <f t="shared" si="690"/>
        <v>5</v>
      </c>
      <c r="AX248" s="9">
        <f t="shared" si="691"/>
        <v>10</v>
      </c>
      <c r="AY248" s="9">
        <f t="shared" si="692"/>
        <v>17</v>
      </c>
      <c r="AZ248" s="9">
        <f t="shared" si="693"/>
        <v>23</v>
      </c>
      <c r="BA248" s="9">
        <f t="shared" si="694"/>
        <v>31</v>
      </c>
      <c r="BB248" s="9">
        <f t="shared" si="695"/>
        <v>42</v>
      </c>
      <c r="BC248" s="9">
        <f t="shared" si="696"/>
        <v>73</v>
      </c>
      <c r="BD248" s="9">
        <f t="shared" si="697"/>
        <v>99</v>
      </c>
      <c r="BE248" s="9">
        <f t="shared" si="698"/>
        <v>121</v>
      </c>
      <c r="BF248" s="9">
        <f t="shared" si="699"/>
        <v>146</v>
      </c>
      <c r="BG248" s="9">
        <f t="shared" si="700"/>
        <v>197</v>
      </c>
      <c r="BH248" s="9">
        <f t="shared" si="701"/>
        <v>282</v>
      </c>
      <c r="BI248" s="9">
        <f t="shared" si="702"/>
        <v>455</v>
      </c>
      <c r="BJ248" s="9">
        <f t="shared" si="703"/>
        <v>516</v>
      </c>
      <c r="BK248" s="9">
        <f t="shared" si="704"/>
        <v>583</v>
      </c>
      <c r="BL248" s="9">
        <f t="shared" si="705"/>
        <v>724</v>
      </c>
      <c r="BM248" s="9">
        <f t="shared" si="706"/>
        <v>940</v>
      </c>
      <c r="BN248" s="9">
        <f t="shared" si="707"/>
        <v>1096</v>
      </c>
      <c r="BO248" s="9">
        <f t="shared" si="708"/>
        <v>1349</v>
      </c>
      <c r="BP248" s="9">
        <f t="shared" si="709"/>
        <v>1766</v>
      </c>
      <c r="BQ248" s="9">
        <f t="shared" si="710"/>
        <v>2113</v>
      </c>
      <c r="BR248" s="9">
        <f t="shared" si="711"/>
        <v>2358</v>
      </c>
      <c r="BS248" s="9">
        <f t="shared" si="712"/>
        <v>2602</v>
      </c>
      <c r="BT248" s="9">
        <f t="shared" si="713"/>
        <v>3691</v>
      </c>
      <c r="BU248" s="9">
        <f t="shared" si="714"/>
        <v>4023</v>
      </c>
      <c r="BV248" s="9">
        <f t="shared" si="715"/>
        <v>4449</v>
      </c>
      <c r="BW248" s="9">
        <f t="shared" si="716"/>
        <v>5178</v>
      </c>
      <c r="BX248" s="9">
        <f t="shared" si="717"/>
        <v>5718</v>
      </c>
      <c r="BY248" s="9">
        <f t="shared" si="718"/>
        <v>6087</v>
      </c>
      <c r="BZ248" s="9">
        <f t="shared" si="719"/>
        <v>6537</v>
      </c>
      <c r="CA248" s="9">
        <f t="shared" si="720"/>
        <v>7815</v>
      </c>
      <c r="CB248" s="9">
        <f t="shared" si="721"/>
        <v>8459</v>
      </c>
      <c r="CC248" s="9">
        <f t="shared" si="722"/>
        <v>8819</v>
      </c>
      <c r="CD248" s="9">
        <f t="shared" si="723"/>
        <v>9294</v>
      </c>
      <c r="CE248" s="9">
        <f t="shared" si="724"/>
        <v>9661</v>
      </c>
      <c r="CF248" s="9">
        <f t="shared" si="725"/>
        <v>9875</v>
      </c>
      <c r="CG248" s="9">
        <f t="shared" si="726"/>
        <v>10313</v>
      </c>
      <c r="CH248" s="9">
        <f t="shared" si="727"/>
        <v>11490</v>
      </c>
      <c r="CI248" s="9">
        <f t="shared" si="728"/>
        <v>11652</v>
      </c>
      <c r="CJ248" s="9">
        <f t="shared" si="729"/>
        <v>12174</v>
      </c>
      <c r="CK248" s="9">
        <f t="shared" si="730"/>
        <v>12395</v>
      </c>
      <c r="CL248" s="9">
        <f t="shared" si="731"/>
        <v>12512</v>
      </c>
      <c r="CM248" s="9">
        <f t="shared" si="732"/>
        <v>12609</v>
      </c>
      <c r="CN248" s="9">
        <f t="shared" si="733"/>
        <v>12836</v>
      </c>
      <c r="CO248" s="9">
        <f t="shared" si="734"/>
        <v>12526</v>
      </c>
      <c r="CP248" s="9">
        <f t="shared" si="735"/>
        <v>13175</v>
      </c>
      <c r="CQ248" s="9">
        <f t="shared" si="736"/>
        <v>13550</v>
      </c>
      <c r="CR248" s="9">
        <f t="shared" si="737"/>
        <v>12795</v>
      </c>
      <c r="CS248" s="9">
        <f t="shared" si="738"/>
        <v>12579</v>
      </c>
      <c r="CT248" s="9">
        <f t="shared" si="739"/>
        <v>12296</v>
      </c>
      <c r="CU248" s="9">
        <f t="shared" si="740"/>
        <v>12403</v>
      </c>
      <c r="CV248" s="9">
        <f t="shared" si="741"/>
        <v>12580</v>
      </c>
      <c r="CW248" s="9">
        <f t="shared" si="742"/>
        <v>12944</v>
      </c>
      <c r="CX248" s="9">
        <f t="shared" si="743"/>
        <v>12812</v>
      </c>
      <c r="CY248" s="9">
        <f t="shared" si="744"/>
        <v>12148</v>
      </c>
      <c r="CZ248" s="9">
        <f t="shared" si="745"/>
        <v>12576</v>
      </c>
      <c r="DA248" s="9">
        <f t="shared" si="746"/>
        <v>12099</v>
      </c>
      <c r="DB248" s="9">
        <f t="shared" si="747"/>
        <v>11505</v>
      </c>
      <c r="DC248" s="9">
        <f t="shared" si="748"/>
        <v>11635</v>
      </c>
      <c r="DD248" s="9">
        <f t="shared" si="749"/>
        <v>12019</v>
      </c>
      <c r="DE248" s="9">
        <f t="shared" si="750"/>
        <v>11519</v>
      </c>
      <c r="DF248" s="9">
        <f t="shared" si="751"/>
        <v>11798</v>
      </c>
      <c r="DG248" s="9" t="e">
        <f t="shared" si="752"/>
        <v>#N/A</v>
      </c>
      <c r="DH248" s="9" t="e">
        <f t="shared" si="753"/>
        <v>#N/A</v>
      </c>
      <c r="DI248" s="9" t="e">
        <f t="shared" si="754"/>
        <v>#N/A</v>
      </c>
      <c r="DJ248" s="9" t="e">
        <f t="shared" si="755"/>
        <v>#N/A</v>
      </c>
      <c r="DK248" s="9" t="e">
        <f t="shared" si="756"/>
        <v>#N/A</v>
      </c>
      <c r="DL248" s="9" t="e">
        <f t="shared" si="757"/>
        <v>#N/A</v>
      </c>
      <c r="DM248" s="9" t="e">
        <f t="shared" si="758"/>
        <v>#N/A</v>
      </c>
      <c r="DN248" s="9" t="e">
        <f t="shared" si="759"/>
        <v>#N/A</v>
      </c>
      <c r="DO248" s="9" t="e">
        <f t="shared" si="760"/>
        <v>#N/A</v>
      </c>
      <c r="DP248" s="9" t="e">
        <f t="shared" si="761"/>
        <v>#N/A</v>
      </c>
      <c r="DQ248" s="9" t="e">
        <f t="shared" si="762"/>
        <v>#N/A</v>
      </c>
      <c r="DR248" s="9" t="e">
        <f t="shared" si="763"/>
        <v>#N/A</v>
      </c>
      <c r="DS248" s="9" t="e">
        <f t="shared" si="764"/>
        <v>#N/A</v>
      </c>
      <c r="DT248" s="9" t="e">
        <f t="shared" si="765"/>
        <v>#N/A</v>
      </c>
      <c r="DU248" s="9" t="e">
        <f t="shared" si="766"/>
        <v>#N/A</v>
      </c>
      <c r="DV248" s="9" t="e">
        <f t="shared" si="767"/>
        <v>#N/A</v>
      </c>
      <c r="DW248" s="9" t="e">
        <f t="shared" si="768"/>
        <v>#N/A</v>
      </c>
      <c r="DX248" s="9" t="e">
        <f t="shared" si="769"/>
        <v>#N/A</v>
      </c>
      <c r="DY248" s="9" t="e">
        <f t="shared" si="770"/>
        <v>#N/A</v>
      </c>
      <c r="DZ248" s="9" t="e">
        <f t="shared" si="771"/>
        <v>#N/A</v>
      </c>
      <c r="EA248" s="9" t="e">
        <f t="shared" si="772"/>
        <v>#N/A</v>
      </c>
      <c r="EB248" s="9" t="e">
        <f t="shared" si="773"/>
        <v>#N/A</v>
      </c>
      <c r="EC248" s="9" t="e">
        <f t="shared" si="774"/>
        <v>#N/A</v>
      </c>
      <c r="ED248" s="9" t="e">
        <f t="shared" si="775"/>
        <v>#N/A</v>
      </c>
      <c r="EE248" s="9" t="e">
        <f t="shared" si="776"/>
        <v>#N/A</v>
      </c>
      <c r="EF248" s="9" t="e">
        <f t="shared" si="777"/>
        <v>#N/A</v>
      </c>
      <c r="EG248" s="9" t="e">
        <f t="shared" si="778"/>
        <v>#N/A</v>
      </c>
      <c r="EH248" s="9" t="e">
        <f t="shared" si="779"/>
        <v>#N/A</v>
      </c>
      <c r="EI248" s="9" t="e">
        <f t="shared" si="780"/>
        <v>#N/A</v>
      </c>
      <c r="EJ248" s="9" t="e">
        <f t="shared" si="781"/>
        <v>#N/A</v>
      </c>
      <c r="EK248" s="9" t="e">
        <f t="shared" si="782"/>
        <v>#N/A</v>
      </c>
      <c r="EL248" s="9" t="e">
        <f t="shared" si="783"/>
        <v>#N/A</v>
      </c>
      <c r="EM248" s="9" t="e">
        <f t="shared" si="784"/>
        <v>#N/A</v>
      </c>
      <c r="EN248" s="9" t="e">
        <f t="shared" si="785"/>
        <v>#N/A</v>
      </c>
      <c r="EO248" s="9" t="e">
        <f t="shared" si="786"/>
        <v>#N/A</v>
      </c>
      <c r="EP248" s="9" t="e">
        <f t="shared" si="787"/>
        <v>#N/A</v>
      </c>
      <c r="EQ248" s="9" t="e">
        <f t="shared" si="788"/>
        <v>#N/A</v>
      </c>
      <c r="ER248" s="9" t="e">
        <f t="shared" si="789"/>
        <v>#N/A</v>
      </c>
      <c r="ES248" s="9" t="e">
        <f t="shared" si="790"/>
        <v>#N/A</v>
      </c>
      <c r="ET248" s="9" t="e">
        <f t="shared" si="791"/>
        <v>#N/A</v>
      </c>
      <c r="EU248" s="9" t="e">
        <f t="shared" si="792"/>
        <v>#N/A</v>
      </c>
      <c r="EV248" s="9" t="e">
        <f t="shared" si="793"/>
        <v>#N/A</v>
      </c>
      <c r="EW248" s="9" t="e">
        <f t="shared" si="794"/>
        <v>#N/A</v>
      </c>
      <c r="EX248" s="9" t="e">
        <f t="shared" si="795"/>
        <v>#N/A</v>
      </c>
      <c r="EY248" s="9" t="e">
        <f t="shared" si="796"/>
        <v>#N/A</v>
      </c>
      <c r="EZ248" s="9" t="e">
        <f t="shared" si="797"/>
        <v>#N/A</v>
      </c>
      <c r="FA248" s="9" t="e">
        <f t="shared" si="798"/>
        <v>#N/A</v>
      </c>
      <c r="FB248" s="9" t="e">
        <f t="shared" si="799"/>
        <v>#N/A</v>
      </c>
      <c r="FC248" s="9" t="e">
        <f t="shared" si="800"/>
        <v>#N/A</v>
      </c>
      <c r="FD248" s="9" t="e">
        <f t="shared" si="801"/>
        <v>#N/A</v>
      </c>
      <c r="FE248" s="9" t="e">
        <f t="shared" si="802"/>
        <v>#N/A</v>
      </c>
      <c r="FF248" s="9" t="e">
        <f t="shared" si="803"/>
        <v>#N/A</v>
      </c>
      <c r="FG248" s="9" t="e">
        <f t="shared" si="804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>
        <f t="shared" si="3"/>
        <v>0</v>
      </c>
      <c r="DA4" s="13">
        <f t="shared" si="3"/>
        <v>0</v>
      </c>
      <c r="DB4" s="13">
        <f t="shared" si="3"/>
        <v>0</v>
      </c>
      <c r="DC4" s="13">
        <f t="shared" si="3"/>
        <v>0</v>
      </c>
      <c r="DD4" s="13">
        <f t="shared" si="3"/>
        <v>0</v>
      </c>
      <c r="DE4" s="13">
        <f t="shared" si="3"/>
        <v>0</v>
      </c>
      <c r="DF4" s="13">
        <f t="shared" si="3"/>
        <v>0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>
        <f t="shared" si="8"/>
        <v>8.9514066496163558E-3</v>
      </c>
      <c r="DA5" s="13">
        <f t="shared" si="8"/>
        <v>7.6045627376426506E-3</v>
      </c>
      <c r="DB5" s="13">
        <f t="shared" si="8"/>
        <v>1.0062893081761004E-2</v>
      </c>
      <c r="DC5" s="13">
        <f t="shared" si="8"/>
        <v>2.1170610211706187E-2</v>
      </c>
      <c r="DD5" s="13">
        <f t="shared" si="8"/>
        <v>1.4634146341463428E-2</v>
      </c>
      <c r="DE5" s="13">
        <f t="shared" si="8"/>
        <v>1.2019230769230838E-2</v>
      </c>
      <c r="DF5" s="13">
        <f t="shared" si="8"/>
        <v>9.5011876484560887E-3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>
        <f t="shared" si="14"/>
        <v>3.3943187289359633E-2</v>
      </c>
      <c r="DA6" s="13">
        <f t="shared" si="14"/>
        <v>4.1676367869615927E-2</v>
      </c>
      <c r="DB6" s="13">
        <f t="shared" si="14"/>
        <v>3.8891372373714761E-2</v>
      </c>
      <c r="DC6" s="13">
        <f t="shared" si="14"/>
        <v>4.0877796901893193E-2</v>
      </c>
      <c r="DD6" s="13">
        <f t="shared" si="14"/>
        <v>3.2864820173625464E-2</v>
      </c>
      <c r="DE6" s="13">
        <f t="shared" si="14"/>
        <v>3.7022213327996711E-2</v>
      </c>
      <c r="DF6" s="13">
        <f t="shared" si="14"/>
        <v>3.60864531069085E-2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>
        <f t="shared" si="19"/>
        <v>2.6845637583892135E-3</v>
      </c>
      <c r="DA7" s="13">
        <f t="shared" si="19"/>
        <v>1.3386880856760541E-3</v>
      </c>
      <c r="DB7" s="13">
        <f t="shared" si="19"/>
        <v>2.673796791443861E-3</v>
      </c>
      <c r="DC7" s="13">
        <f t="shared" si="19"/>
        <v>1.3333333333334085E-3</v>
      </c>
      <c r="DD7" s="13">
        <f t="shared" si="19"/>
        <v>0</v>
      </c>
      <c r="DE7" s="13">
        <f t="shared" si="19"/>
        <v>1.3315579227697327E-3</v>
      </c>
      <c r="DF7" s="13">
        <f t="shared" si="19"/>
        <v>0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>
        <f t="shared" si="24"/>
        <v>0.16666666666666674</v>
      </c>
      <c r="DA8" s="13">
        <f t="shared" si="24"/>
        <v>0</v>
      </c>
      <c r="DB8" s="13">
        <f t="shared" si="24"/>
        <v>0</v>
      </c>
      <c r="DC8" s="13">
        <f t="shared" si="24"/>
        <v>2.857142857142847E-2</v>
      </c>
      <c r="DD8" s="13">
        <f t="shared" si="24"/>
        <v>0</v>
      </c>
      <c r="DE8" s="13">
        <f t="shared" si="24"/>
        <v>0</v>
      </c>
      <c r="DF8" s="13">
        <f t="shared" si="24"/>
        <v>0.19444444444444442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>
        <f t="shared" si="29"/>
        <v>0</v>
      </c>
      <c r="DA9" s="13">
        <f t="shared" si="29"/>
        <v>0</v>
      </c>
      <c r="DB9" s="13">
        <f t="shared" si="29"/>
        <v>0</v>
      </c>
      <c r="DC9" s="13">
        <f t="shared" si="29"/>
        <v>0</v>
      </c>
      <c r="DD9" s="13">
        <f t="shared" si="29"/>
        <v>0</v>
      </c>
      <c r="DE9" s="13">
        <f t="shared" si="29"/>
        <v>0</v>
      </c>
      <c r="DF9" s="13">
        <f t="shared" si="29"/>
        <v>0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>
        <f t="shared" si="34"/>
        <v>3.2877316857899297E-2</v>
      </c>
      <c r="DA10" s="13">
        <f t="shared" si="34"/>
        <v>2.1790215765862042E-2</v>
      </c>
      <c r="DB10" s="13">
        <f t="shared" si="34"/>
        <v>2.1743675517457595E-2</v>
      </c>
      <c r="DC10" s="13">
        <f t="shared" si="34"/>
        <v>2.7215060364231602E-2</v>
      </c>
      <c r="DD10" s="13">
        <f t="shared" si="34"/>
        <v>3.7450199203187262E-2</v>
      </c>
      <c r="DE10" s="13">
        <f t="shared" si="34"/>
        <v>3.1298003072196545E-2</v>
      </c>
      <c r="DF10" s="13">
        <f t="shared" si="34"/>
        <v>4.4684416309811903E-2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>
        <f t="shared" si="39"/>
        <v>5.8193668528863984E-2</v>
      </c>
      <c r="DA11" s="13">
        <f t="shared" si="39"/>
        <v>4.9714034315882172E-2</v>
      </c>
      <c r="DB11" s="13">
        <f t="shared" si="39"/>
        <v>5.0712489522212856E-2</v>
      </c>
      <c r="DC11" s="13">
        <f t="shared" si="39"/>
        <v>4.467491025129644E-2</v>
      </c>
      <c r="DD11" s="13">
        <f t="shared" si="39"/>
        <v>6.2237495227186024E-2</v>
      </c>
      <c r="DE11" s="13">
        <f t="shared" si="39"/>
        <v>3.666427030913022E-2</v>
      </c>
      <c r="DF11" s="13">
        <f t="shared" si="39"/>
        <v>5.0277392510402308E-2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>
        <f t="shared" si="44"/>
        <v>3.098259073472942E-3</v>
      </c>
      <c r="DA12" s="13">
        <f t="shared" si="44"/>
        <v>3.3828504191792952E-3</v>
      </c>
      <c r="DB12" s="13">
        <f t="shared" si="44"/>
        <v>3.6646144825565052E-3</v>
      </c>
      <c r="DC12" s="13">
        <f t="shared" si="44"/>
        <v>4.0893822111873757E-3</v>
      </c>
      <c r="DD12" s="13">
        <f t="shared" si="44"/>
        <v>2.7636363636363015E-3</v>
      </c>
      <c r="DE12" s="13">
        <f t="shared" si="44"/>
        <v>2.7560197272991083E-3</v>
      </c>
      <c r="DF12" s="13">
        <f t="shared" si="44"/>
        <v>7.2327498915081279E-4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>
        <f t="shared" si="49"/>
        <v>1.7384585667374886E-3</v>
      </c>
      <c r="DA13" s="13">
        <f t="shared" si="49"/>
        <v>2.5067489394523523E-3</v>
      </c>
      <c r="DB13" s="13">
        <f t="shared" si="49"/>
        <v>1.5387574533565207E-3</v>
      </c>
      <c r="DC13" s="13">
        <f t="shared" si="49"/>
        <v>1.8564752576659682E-3</v>
      </c>
      <c r="DD13" s="13">
        <f t="shared" si="49"/>
        <v>2.1725239616612324E-3</v>
      </c>
      <c r="DE13" s="13">
        <f t="shared" si="49"/>
        <v>4.3356286661566656E-3</v>
      </c>
      <c r="DF13" s="13">
        <f t="shared" si="49"/>
        <v>1.3966480446927498E-3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>
        <f t="shared" si="54"/>
        <v>2.1574973031283751E-2</v>
      </c>
      <c r="DA14" s="13">
        <f t="shared" si="54"/>
        <v>2.0063357972544882E-2</v>
      </c>
      <c r="DB14" s="13">
        <f t="shared" si="54"/>
        <v>2.6915113871635699E-2</v>
      </c>
      <c r="DC14" s="13">
        <f t="shared" si="54"/>
        <v>3.8306451612903247E-2</v>
      </c>
      <c r="DD14" s="13">
        <f t="shared" si="54"/>
        <v>3.2524271844660113E-2</v>
      </c>
      <c r="DE14" s="13">
        <f t="shared" si="54"/>
        <v>3.6201222378937414E-2</v>
      </c>
      <c r="DF14" s="13">
        <f t="shared" si="54"/>
        <v>3.402903811252278E-2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>
        <f t="shared" si="59"/>
        <v>2.4691358024691468E-2</v>
      </c>
      <c r="DA15" s="13">
        <f t="shared" si="59"/>
        <v>0</v>
      </c>
      <c r="DB15" s="13">
        <f t="shared" si="59"/>
        <v>0</v>
      </c>
      <c r="DC15" s="13">
        <f t="shared" si="59"/>
        <v>7.2289156626506035E-2</v>
      </c>
      <c r="DD15" s="13">
        <f t="shared" si="59"/>
        <v>3.3707865168539408E-2</v>
      </c>
      <c r="DE15" s="13">
        <f t="shared" si="59"/>
        <v>0</v>
      </c>
      <c r="DF15" s="13">
        <f t="shared" si="59"/>
        <v>0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>
        <f t="shared" si="64"/>
        <v>3.5962145110410182E-2</v>
      </c>
      <c r="DA16" s="13">
        <f t="shared" si="64"/>
        <v>3.0146163215590827E-2</v>
      </c>
      <c r="DB16" s="13">
        <f t="shared" si="64"/>
        <v>4.4339343777711981E-2</v>
      </c>
      <c r="DC16" s="13">
        <f t="shared" si="64"/>
        <v>5.2929521652986145E-2</v>
      </c>
      <c r="DD16" s="13">
        <f t="shared" si="64"/>
        <v>5.752688172043019E-2</v>
      </c>
      <c r="DE16" s="13">
        <f t="shared" si="64"/>
        <v>6.7361464158617101E-2</v>
      </c>
      <c r="DF16" s="13">
        <f t="shared" si="64"/>
        <v>5.8347225529888025E-2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>
        <f t="shared" si="69"/>
        <v>6.700655498907504E-2</v>
      </c>
      <c r="DA17" s="13">
        <f t="shared" si="69"/>
        <v>7.5654152445961298E-2</v>
      </c>
      <c r="DB17" s="13">
        <f t="shared" si="69"/>
        <v>7.2765732416710804E-2</v>
      </c>
      <c r="DC17" s="13">
        <f t="shared" si="69"/>
        <v>7.7491866311742097E-2</v>
      </c>
      <c r="DD17" s="13">
        <f t="shared" si="69"/>
        <v>7.2284747003385386E-2</v>
      </c>
      <c r="DE17" s="13">
        <f t="shared" si="69"/>
        <v>6.024404812697326E-2</v>
      </c>
      <c r="DF17" s="13">
        <f t="shared" si="69"/>
        <v>5.706237424547278E-2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>
        <f t="shared" si="74"/>
        <v>0</v>
      </c>
      <c r="DA18" s="13">
        <f t="shared" si="74"/>
        <v>1.2345679012345734E-2</v>
      </c>
      <c r="DB18" s="13">
        <f t="shared" si="74"/>
        <v>0</v>
      </c>
      <c r="DC18" s="13">
        <f t="shared" si="74"/>
        <v>0</v>
      </c>
      <c r="DD18" s="13">
        <f t="shared" si="74"/>
        <v>0</v>
      </c>
      <c r="DE18" s="13">
        <f t="shared" si="74"/>
        <v>0</v>
      </c>
      <c r="DF18" s="13">
        <f t="shared" si="74"/>
        <v>1.2195121951219523E-2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>
        <f t="shared" si="79"/>
        <v>6.1071260977408226E-2</v>
      </c>
      <c r="DA19" s="13">
        <f t="shared" si="79"/>
        <v>5.5408137477887198E-2</v>
      </c>
      <c r="DB19" s="13">
        <f t="shared" si="79"/>
        <v>4.6932056270577727E-2</v>
      </c>
      <c r="DC19" s="13">
        <f t="shared" si="79"/>
        <v>4.9230945165532614E-2</v>
      </c>
      <c r="DD19" s="13">
        <f t="shared" si="79"/>
        <v>4.9318801089918152E-2</v>
      </c>
      <c r="DE19" s="13">
        <f t="shared" si="79"/>
        <v>4.741625551804729E-2</v>
      </c>
      <c r="DF19" s="13">
        <f t="shared" si="79"/>
        <v>4.6261404204680723E-2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>
        <f t="shared" si="84"/>
        <v>9.8914994289442948E-3</v>
      </c>
      <c r="DA20" s="13">
        <f t="shared" si="84"/>
        <v>7.8558878768908436E-3</v>
      </c>
      <c r="DB20" s="13">
        <f t="shared" si="84"/>
        <v>7.233599166432958E-3</v>
      </c>
      <c r="DC20" s="13">
        <f t="shared" si="84"/>
        <v>4.8142916824158721E-3</v>
      </c>
      <c r="DD20" s="13">
        <f t="shared" si="84"/>
        <v>5.3851788790115762E-3</v>
      </c>
      <c r="DE20" s="13">
        <f t="shared" si="84"/>
        <v>1.2583446564659928E-2</v>
      </c>
      <c r="DF20" s="13">
        <f t="shared" si="84"/>
        <v>1.1493582263710556E-2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>
        <f t="shared" si="89"/>
        <v>0</v>
      </c>
      <c r="DA21" s="13">
        <f t="shared" si="89"/>
        <v>0</v>
      </c>
      <c r="DB21" s="13">
        <f t="shared" si="89"/>
        <v>0</v>
      </c>
      <c r="DC21" s="13">
        <f t="shared" si="89"/>
        <v>0</v>
      </c>
      <c r="DD21" s="13">
        <f t="shared" si="89"/>
        <v>0</v>
      </c>
      <c r="DE21" s="13">
        <f t="shared" si="89"/>
        <v>0</v>
      </c>
      <c r="DF21" s="13">
        <f t="shared" si="89"/>
        <v>0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>
        <f t="shared" si="94"/>
        <v>0</v>
      </c>
      <c r="DA22" s="13">
        <f t="shared" si="94"/>
        <v>0</v>
      </c>
      <c r="DB22" s="13">
        <f t="shared" si="94"/>
        <v>6.6666666666666652E-2</v>
      </c>
      <c r="DC22" s="13">
        <f t="shared" si="94"/>
        <v>0</v>
      </c>
      <c r="DD22" s="13">
        <f t="shared" si="94"/>
        <v>0</v>
      </c>
      <c r="DE22" s="13">
        <f t="shared" si="94"/>
        <v>0.45833333333333326</v>
      </c>
      <c r="DF22" s="13">
        <f t="shared" si="94"/>
        <v>0.72857142857142865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>
        <f t="shared" si="99"/>
        <v>0</v>
      </c>
      <c r="DA23" s="13">
        <f t="shared" si="99"/>
        <v>0</v>
      </c>
      <c r="DB23" s="13">
        <f t="shared" si="99"/>
        <v>0</v>
      </c>
      <c r="DC23" s="13">
        <f t="shared" si="99"/>
        <v>0</v>
      </c>
      <c r="DD23" s="13">
        <f t="shared" si="99"/>
        <v>0</v>
      </c>
      <c r="DE23" s="13">
        <f t="shared" si="99"/>
        <v>0</v>
      </c>
      <c r="DF23" s="13">
        <f t="shared" si="99"/>
        <v>0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3.8461538461538547E-2</v>
      </c>
      <c r="CW24" s="13">
        <f t="shared" si="104"/>
        <v>5.4131054131054235E-2</v>
      </c>
      <c r="CX24" s="13">
        <f t="shared" si="104"/>
        <v>5.1351351351351271E-2</v>
      </c>
      <c r="CY24" s="13">
        <f t="shared" si="104"/>
        <v>5.3127677806340978E-2</v>
      </c>
      <c r="CZ24" s="13">
        <f t="shared" si="104"/>
        <v>0.19609438567941417</v>
      </c>
      <c r="DA24" s="13">
        <f t="shared" si="104"/>
        <v>8.4353741496598689E-2</v>
      </c>
      <c r="DB24" s="13">
        <f t="shared" si="104"/>
        <v>5.4579673776662396E-2</v>
      </c>
      <c r="DC24" s="13">
        <f t="shared" si="104"/>
        <v>7.1980963712076074E-2</v>
      </c>
      <c r="DD24" s="13">
        <f t="shared" si="104"/>
        <v>4.661487236404005E-2</v>
      </c>
      <c r="DE24" s="13">
        <f t="shared" si="104"/>
        <v>0.10339342523860018</v>
      </c>
      <c r="DF24" s="13">
        <f t="shared" si="104"/>
        <v>8.889956751561745E-2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>
        <f t="shared" si="109"/>
        <v>3.2565974171813616E-2</v>
      </c>
      <c r="DA25" s="13">
        <f t="shared" si="109"/>
        <v>9.7879282218598096E-3</v>
      </c>
      <c r="DB25" s="13">
        <f t="shared" si="109"/>
        <v>3.7156704361873905E-2</v>
      </c>
      <c r="DC25" s="13">
        <f t="shared" si="109"/>
        <v>1.0384215991692702E-2</v>
      </c>
      <c r="DD25" s="13">
        <f t="shared" si="109"/>
        <v>2.1068859198355661E-2</v>
      </c>
      <c r="DE25" s="13">
        <f t="shared" si="109"/>
        <v>2.0130850528434774E-2</v>
      </c>
      <c r="DF25" s="13">
        <f t="shared" si="109"/>
        <v>2.1213616181549044E-2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